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D:\Data Analysis\Excel_Data_Analytics_Course-main_2\Excel_Data_Analytics_Course-main\Project_1-Dashboard\"/>
    </mc:Choice>
  </mc:AlternateContent>
  <xr:revisionPtr revIDLastSave="0" documentId="13_ncr:1_{3DCB57BF-B919-45A5-8024-E98F714CB23B}" xr6:coauthVersionLast="47" xr6:coauthVersionMax="47" xr10:uidLastSave="{00000000-0000-0000-0000-000000000000}"/>
  <bookViews>
    <workbookView xWindow="-108" yWindow="-108" windowWidth="23256" windowHeight="12576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s41+ZfceVqpmroJkBw++rtryokJS+xHSdO8nZyw1Ichfu+87fN3fyxeWgtFmEmUk9ryrp4
1VWdBBDEw+cAB2fDwb8e2/96DJeL/KyNwrj4r8f2zzduWab/9ccfxaO7jBbFeeQ95kmR/CzPH5Po
j+TnT+9x+cePfNF4sfMHFQn749Fd5OWyffPf/8KvOcvkJnlclF4Sf6iWefdxWVRhWfymb7Lr7DGp
4nIY7uCX/nzzNnSWubd4c7aMS6/sPnXp8s83o++8OfuD/6UXTz0LQVhZ/cBYqp2L+FBF0defN2dh
Ejub7vOhVaPK8KXhQzaPvltEGH4APU/ULH78yJdFcbb+c2fgiPiddq9IzNW7m8lAqPXt6c3+GGP7
3//iGvCuXMsO/Dww+7p49O8X8SI6IvjauUx0lcrqBnttBL6gieeipskyk7QV+vIY/f30TIO/Gcdh
v2nmob9/+/rQm12aV8Xm9f/5vJfYOaa1JEoKXUErjaCXpHPCZCKJZD3zuXm/n5xp5DfjOOQ3zTzy
5tfXR/5t+H0RH1PkMPJbkUP0J5mjEI2tlgUWxUrabUTOXnqmsd++CAf+tp1H/+3N66Nv5glk9RFl
DpPPJUXWGFPpWuqMJj6RzxVZlSmhnKw5gJBp2LcDOdi37Tzslx9fH/archF2m3n3z6UNk85lKsuy
qLGVtIE42dllCT1fyZm1mOd32b3UTCO/Hsbhvm7lUb/69Pqo3yZxuYyXTp4cEXoKQa9gFxXVMeY6
Nl9N1DUNkn9XvhxGxDTiu2M52He7eOxvZ6+P/czp0nKDxD+f8VQ5l0VKmaY+b6A7M57q55rKCNE2
M55uHr0S8nupmcZ/PYyDft3Koz67eH3UH4bpvgg3L//PcSfsnKmyqIhMGU13YeiQqa6I+kbT3zx0
hfgBlExjvh3Iob5t53F/uHt93G8WZX3MXVVWziHaFaYpa6VFH6FP2bkqS6oiE06P3E/HNOibcRzm
m2Ye8psvrw+5tYyjRR5sZt0/n+qyfK7DbtWIvFbhIUN2RIwGNZJomOycfD+AjmnMtwM50LftPOrW
u9dH3XS9+IjaowSxLuuSSvTJeU5EaZjoEuNB30vGNOTrYRzg61YebvME5MpD45X9Mg8X8Y/jTXQG
4SISKukimbJVtXPYsbrCFHmt0EPR2VVoDqRpmgOjwRwfRn0vuHH5+pPfWIaOV0UbOI4gcsRzhYm6
rGhrl81Yp2TnikKoJm+1Gk70HEDPNBe2AzkObNt59I0T0ChvqnYZfU+q3DkeA5h+rqqKRtlG/ow9
Zsq5qGOdkM1C4Q2pw0ia5sHuWI4Nu108J24+v/46+BzkCy9eHpUN0Ozhu5xeBxI5pyrRJCKLky6c
A+iZ5sF2IMeAbTuP/ue3J4B+7JXLH2dv88X3s1nk5YtyWRyPFVAtsSlQpuob8T/SgmRp8KYxjZD1
5sB50z7/TeJ+wZfJX+GZNPklnmNvT0By3XlHjrLo54MVLMmKutrARXnEJPXJ44kVs+lmm/mxss0O
oGeaL9uBHCu27Tz6dydgE3+q8mB5ROebBEtA00XGiL5Cf+x8k+RzJklU0vRNGGYM/qf/87/zwOt+
Kz2n0X8eycH/3MHj/+kEfJ+z8OxhEdaLH0m+QeKfa04EhoGETUFWxugLmnauKSoYMDgsdtXWA8mY
hn40mEN/1Mcz4OEELOV7BIzL5Oyj93hEPyiBmUBUSVOoPLUKBEVBXIBSIiHo9fQBn3bZcSBR0+wY
DebYMerj2XF/AuvhEuHws3f43waQf74aKD1nFN5PqjyDveO6IHDWEQWuOl3GRrHLhS0tZw9vAc2q
a4qeaT5wwzlOcL08Ly5PwJ1xtyzdlXl9RBVKpueUyYqE9THalhEKowqMCbo2u3lr4kBiplkxGswx
YtTHs+HuBKKSDynsid9Nv7+XhMLE8yfnhrKjpO4sBwHRM+RAwLb+BSP2kjPNgvUwDvx1Kw/77OH1
LYl3y7hbHA92cj7oRIom0dG0h77EsAvAo/Ts5NiVQXupmEZ7PYxDe93Ko/3uBKyAqyJfLI8YmpHE
c41QRuVBsA+fse8CGSmarDN1ExETpQ2nV0bAfnKmcd+M44DfNPPIX52AeLldVLlXesfM9xGoCJ8E
8JWxr270mx0ZI6vnsgoLTaNr/Dn15yCSphmwM5TjwU4Pz4bbz68vbmZFmRw180fWEB2gQxxszYOx
4KFITZFgpKnYdVef8Qo4gJ5pDmwHcvhv23n0Zycgfu6Wzdm35eK4oQQByVeD/q9J+mTQjKj0XJOw
LRAFvNmV+geSM82A0WCOCaM+nhF3J5D1+YAM30Wa5MsNIFP69t9TeMg5fEFYCaK0nujjcPEQRtNE
7AaSKm8euo7SH0LLNA92XoPjwE4Pj//DCfiDHpKqdM/e/sy9xyMqPwIyn3UdSj/EzUj9gRQS4dtm
VOe8cIfS8Qv4R2/Bc2DUyTPh29vX3wvMBUI5P46ZMoGkN5UQWUXgcoQ/EZGaS1SmiQzm2K4IOoSG
afCfR3LAP3fwoL87gfjlxyQ6cuotUiY0JHcyuk7+HBu8iCUokDqUbg2xMQMOoGca/+1ADv5tO4/+
x/evP+Vvsfd2xTGnvIQwADwNbO2HfjpNsaODDm4fFX5qBSHOKf3nEIKm8X8eyTHguYPnwO3X1+fA
XZI3iyNGAmSklhNJgs/tWcnfxV+Ej1pDfhwXI9tPxjTqm3Ec5ptmHvG7E5jzV/nyuAonfGsa0t50
BcrO02e82QoIfakwyvRNmijvYzuAoGnwtwM59LftPPxXJ6DzG1XoLI56votRyBxVQgBsrGJCy2Ea
bOEXYZdDSJhG/HkkB/lzB4+5cQrqZfVjcURfJmT4cLqCMS7Gi4xnBrVGQc7EpHH7sI+MadDXwzjE
16083A/W68v0h9w7u1nEwRFVebhu4B/W4bRciZjBc7Yj1nGKTiWSCjcnF2E8iJRfwP78Fjz0zz08
/DcnEEDBhl8eEXoEzzUNySVI5l9hP4Z+SDpniJ9ofD7oXjKmYV8P4yBft/Jw3356/dlu5IveO6IP
WSAIlTx9RG4jRaLPyqOz2Uk5/81+SqYh34zjMN8086AbH18f9HvXC700RcZbsbFfjuCygenEMMuh
nK9mOhkJGUIRTaEI2iJJd/PQlcvmQGqm0R8N5lgw6uP5cH8C5usXb1nGiyOm3yKJhFFJ0tnadzlA
vSPoiYgch0GnoRLHgwMomcZ/O5DDftvO4/7lBJLQ5/kifjyitxL559ATcVaOcu4CnCjSJJVtE6eg
Yu76a/bTMQ36ZhyH+aaZh3x+AiLnKv6RQNwc01kgiOcIhyM1auMixp/j6Y7dVUQoUdX5s7oHUTON
/c5QDv6dHp4DVyegV4K8Y6KPDB0JR3ZFBfn+T5+xqFF1ZEtJ2Av0tSeBUy33UvNL9IeXeIn80PoC
9RMQNW/zaHnUECFSQWAjIe9m44IcixwGD6WKTBAcwtjqm7si5wB6ppHfDuSw37bz6L+9fX1Fx+yX
j+4xZ/1wvIIhFQfxvy28uxvsEKDViKj8qirGfnqm0d++CIf+tp1H3zyBuOD1Ij2m4wBH6xSZEVn+
RWEGaXCVIXLOC/u9ZExDvh7GAb5u5eG+vn/9yX6f5GV11LPSEtLyNYpTLPJYyAxOSXTgbMtm70X/
rpQ5hJRp1J9HcsA/d/DY35+AGftp4TXHnOuUjTUZyunr+583De9mHAfuppmH9tO/X39aX+TL5TGV
9eG0gy5LCuIYI4xhn+qaqg7HE1cKJRfk2E/HNOSbcRzkm2Ye8osTUNYflvn3o+6ayNaWpaGaxXPe
0s6uicwzWSbYVunz+ZNdabKfnGnkN+M45DfNPPIfH05gslfHdgcMx9C3yuBYRydQFoeSC4pKVzo8
J2Qu9hAzjfpqFIf5qpFH/OLz6yN+WSF5KT9iDJWp50QjKs44P2cH70x2VO8aqo9g55w+TXUAPdO4
bwdy0G/befQvTwD99enKd8ja+pEc0RE2nOpEUUCcWls7ByDMd5ggUEgcUYaVtD7rMziLd0XO4XRN
M4Mfz/GE7+ZZc2G8/sK4TfLk8ZgHrHDoGdmT0Ce3SX1jnqiwnQY32oZlOqdUHkDQNDO2AzkubNt5
+G/fvj7898nR8wwoQcLkUPzo6YMZv7MiIJYI0lrhGV71vnDS7yVnGvvNa3DQb5p55O9PILneRBHT
H4uNPPjngREFwmZIMFA2wmaMvKDDrhXhNEDe2ZYzu7JoPz3T0G/GcdBvmnnozROY9Gu5+FAetwQA
7FgZRxdUSPzRpBd0/VxEGQZGxLXOz4mcg+mZ5gA3nGME18vz4/MJqKNmEibRcU0BFCBB2SlliHfv
iB8BafU6SvlCBk37iw+hZJoJzyM5/J87eOjNE0g0u122Rz3eTKERSZKMil/r/ZXTiHCKE4sEuX34
byP7VvHZ/ZRMA78Zx8G+aeZBv/3rBDbdReAV5VEdOYiDYMIjW3st3GFj7cx7BYf7YRrDZ/x8znlX
9t8fQNA0+s8jOfyfO3gO3J9A+s3FMkdK9xHNMRnFlHUCz87mUCFE/A4DhnQRnCQR1U1JKvBnlwEH
0DON/3YgB/+2nUffOoH0yhuvdKvjZtSjCCGq3eEsJ1unhYwFP8QSf4TnICKmQd8ZysG+08MDf3MC
/uPPeeVUx8zkFiTkFatI+8NB5dGEF1CJU8R1DLIkrisUcn7OA0iZBn87kIN+284D//nr60v8u2V6
zOqyODNFcT4EGQeT5R+1YRPWdJxjeN6Ed6XNXmqmkV8P43Bft/Ko351AqOptVZTHzeJGiiuKQ+Fw
CCfe4XmG9xM1rJ+LuuwCfgAh05BvB3Kgb9t52N+egJR5t+gXgXtcBYdp56gmSHWZrX37Ywagao6K
E/va5oKOIel7lwGHkTTNg92xHBt2u3hOvDuB0Pjt4nGJhChvcfY/5l8/vr/9nxtU/rm7AQeYFYIw
Fv1FpWWCZG+UtNB2Ku3vMgSHb3CYdEvf7+ia5sqLH+BY86Kf58/tCaihcy8+rvtNQfbx07k1eW3f
jp1AOG2C8+Y6qn9Nu98OoGeaG9uBHBe27Tz686vX35QfmuWP5RGPnOBYmzJkYVLUd3/6jG3f4UQK
hfsN+tKqW9/M+vWZ8r3kTGO/eQ0O+k0zj/zDCRgA98u82rz8PxdFAuoyY1fAecF1jqA4TmsQVBwl
R4qsTDelmdG/K4z2kTON+2oUh/qqkcf8/gQwNxPsyEMxuyP6nHGOU9WHulybgDum9I7VK2jQi3QZ
2zZy2Z4+3LZ8GE3T8O+O5Ziw28Wzwvz4+oLnSXtbhMfMfRAg2hH1EhHX2hTvGrECHk+cexNReVCa
DMIfRNI0I3aGcnzY6eHZ8PbzCbAhdwYpcMy6/MJwnxkqdukItKyE/FhPFRT0IxFCQzrEakXAbN4V
RW8PoekXfHgeyvPhuecFH05gOZio6Zj8rzNrGSWPqMrsPZ59XKbV9xB/SX6eodDgBqJfbRX//24a
vIO4zBfwmewjYXwd4u9uekS9DZxLlZAa9pyZMZKZ2KywhnEp0lpL4PzkB5E0PUN2hnIzZKeHnyF3
p6CpPdVleYfaP0dkBBJ9kbtBqaZMJ1lTFSWYkH0Kmbrh/lpRO4yaaR487A7muDDq4/nw7gRW6id3
4R3XYME9dyh1C8e4NH0Nngi/OmJJQ1XQMRMOIWWaA88jOfifO3jsP12+/m6F21bCvZLwcDEkIE9G
VVCFQ4UbcfUZKQyCiuJYOE+MI9ucANpLyDTs62Ec5utWHnDzBBI0sNi9owalBUQhcGwSR+S3twCM
ICdITcKRSWQJPBvvu7rBAQRNQ78dyIG/befhv3v7+vP98/nD+dkXL3e8+OyqGKROsZEAv9IDDp/9
qMKNKuhwXimbNLARJ57UNGQPEKRXbhfHLis+P/wN0qaZMvETHHsmvsEz6ssJbM64/GZx1DuBkVWJ
6qzIXqXTsTz1HNU7CJIMnkvZ7PLmAHqmObIdyPFh286jb3x9/WXyfIfBCoN/vjb+c0/D9p74p3nC
XyHPHwvlyrUfiw3/qU2fPMIYTOK/ezv8hNg8Fk/+s23gSozu47KownJybfymi182LwI0x2LSfyJT
T9z5tVNk652wFuViBg9Y2e2ssd/3brjODV37sCY3nxVfr378+QZu9z92f2Ds+Qqd5U6wfv395aIo
/3xDcGhOh+sS+Q6oYge9DV61Zjn0CBru+kPVI5z/xyWkMowVdMVDcPHPNzipi4u+cUMdrsFkIjLj
4GsrBvMbP4jTebixFJo4PHHaUF3gzYYw5Ix3ThJvYVj/+yyuovvEi8vizzcI4bw5S1ffG+gcTChU
nEHeu0xVhnpuGozV9HHxEedN8HXyvzzHtfMo8K6TRsic4FMuFozd1mIrBzUx2o42rWdpqU3yyBAl
O878C0fvg9Z0htcVdCPVG6GU7qjeiV+jrnGksjIiJa0KS60LyYn+Spyy1dWZzrxOzAzRR1u+8N2K
iB9U1RGJa0RV5zX0m9zqWR1/dfNQdwOjFWjbtEbvyi77rHpho1oh8ar2QSpiObKaqJJrq+0buZ5p
va62RqrF2bvSpXZj+CSs3XmXiP1DFxSBZEm669wpQZl6JmFBRI1EYkpv1knt/nAkLcwuEt8X3Svm
u0J6QxRPVMya0SQx+sKXBYu0veBdqlps+0amk7q87WJBCAWTsVjO/K+sbNPWNR0375VLlVaK/4Ul
NBOLWVirDXkQ0q7VLoqASc5tVkXNp1BP9eKSCWWg32deo4szt4zbyBjuoxXnTVkp8WWkpaIZeHUZ
zGncgpbQJXJl0DjtHSMrozCyqgQ2m8HcLr1sUz1uDS2M+thIkzwjF6RjmmOlqhTXF0wqFMUU2lJQ
ormmtUpVz8s8KHJiFBkWZTWLEAF0+utM8Go7NfwyZeJ1KHvtlaYIcmjklOTfg4C4jZlFahHNMi9y
K1EHObFLnXlWd65bWp1ASF5cO5T5YW4yh8XtQ5eKqnMf5eib247AWkPVgzamhtyTGJOrjrPoTtS9
xDHKNKfNPBL0TjIC5ghxZBR2LMaXfSC7uSEkpC/NiApKbDS4Fyq9jIiURSZVxCyYB0qr9jM98evA
9IpMr62+K7Lm2umV4i6TtUK4EKuWBRd1XEftZVMqsvaBRHrfzcIwJLVlO3WWmUWtUdlsskgmpk67
+LOidMoHR078r2mgl5rp4uT3Z6UXW2r6gZre90KoZUbkJOWNYOf5becit8BQPVtSDb1gnW9UcqpU
Vj8kJBgkDOIvpVa77Ep0U+en6ip+fNERtdWM3HaYeGP7NCjM0G/bxBLdIlQuFa3rQsu1I123ikQR
3itCkslG4zceMYXc1+NrOQ3dv1o/beis9KJcnKEGhlaZOUs8YshxU9hzMWqLx6CXHWL2tZAEmK6R
cE9SuYxNhzqVb4SxqBfz1hcINUuSKt+IHlWFkSmOLpq60sSx4QhSF5iaZme1IfsyeKbiAlXR0CJX
cc3EdxjoclUhN3pGlEWBZ/5Vt5HwM9D8UjEknziehYLaYWO4UdOEplOWTW7khSZgEjmx/1FPoqqy
As1LpJukbd2vYZ6pxNCzvmxMsfU8Zyallb4QWlXNrCB2pWwu5JCYRmIn+YUsxnYyU+sq/CIngUrM
IC5iz8Rq7d/FSpEtfC2jTmhQXLTRZUYD+VtUM9HtWX3NglDyZk4pB2Ba1zMlmyu09auLvtJb2xD1
tNQWrlZH+rVQ9FEdGomYEPzBsNaaWZOHhfKpqhNffG+nTRF+0DpZLmsjUO04snS9LqNklmthZS+a
uqlb23TsUqgCw5Mc1/3RZpASWFh91ptukcayY+mKoPfye831gpZZcpiL0qVTOTT4dxG6WnypCzRj
hhL4YffR62sSzXPfdft3UZIWZTtL27TMHgJXUkMrr/1wELasziLnCisTchuSQus7bdbqNImstiBd
11xH+PkwsdS88CrXVAtI7hmNvaix4lrVSWDYfq2wC60krn7nkbiMrJoOmBleJtve90aJdOW9Zod6
bZBSD5rKEGyNpVctJaX6b9WjJb0cpG5kzypN8HzH8GtVc35EAlZVbjR9JwD+qBYUQ3BpK83dPE7j
maexQDX91M8DS2oiphhikyXpVRnH2qL0Pfq1bqggPNS13LeQpBX7wGylau67NiILtxcCzYpbv0sv
sgLbiikFhLp/kYiIxbxr7IqaDW3C3nAFsXItt5Kb8E5Lha65qBSpYp90rcq1GUsUpTUa1jgPCq3I
p1AkXWuU1KtU0xViFhpp4Km+qWpZmxsBlZzOcEvVvgnttvGM0Bcix2IkjbCTpLSpDTGW0wxrMUkF
K2dZ8CFl1I0upLxvPtcJxN5cb1nmXYHHrm70TY21VWmZZ89o5baFxWhQq4GZ56oaWUS2M+nKDhOd
YQ7lYlobpZ2Sr7KntrEly1k7gC3IwoWTYfmYoRdm+UXROWJotGVgh0ZYxXZv4GRo3xtNGtnJvLIF
nRpuHGrAxk3Cj27o+bIlMy+fi6xpnYsmxN5hZnHuOJexy7LsSg0S8glH2gmzSCZIyi0pWMUMUqea
dCFJYf8z0qpMMWQ7J98wkb3C0AqPOlYcOa7zvqpJ0xueGtn+td5k6W1Dwu6zELZJMA+BZnDX1Zoo
z2yUSnVLQ/RcUsxclwFxUfRC/bqPcm3uZFkSX1DPzzuIwNBNzTJQC0WdiakeSM0sDqgcAA9XzN/H
SslEU4mYCx6Jdf3gK35ZYhtg5Gel+WFkeELYSJbIlKKbxVXaMsPPHfU+9GvNN9JIl4M50K0/dVHh
SBaLvfih9nPlm5uR3DYyWXFbs/S7NjDcPgbD1DYl9sxhiB8MWo7izgLIoo9pnAelEdIogpzT8vZ7
T+1Ym1PBlj6QNq2k6yqNtWRGoF0ps5oWavEO+lWbv9ejHhu6RSEG2HWmZ623CPWsKIJZqRFbsw3f
V6Lmc+s3uX8RkMR+7BNBTkzRK5xPJdE78s5Rey++K+s0qx6TVm1+MpuAs7VLldAMw0BwrbBS5Nqo
WFamhgiFRjd9OZMvvbyU04siykvFSn0pzk3XiUj4wWZdIFwGsuepc61OoAH2saIk74kjRfW8CJtW
NZQizuZyKWSFZXsRtbCg88CUmrgVjcrrPNWIkjANjSBqqsxMNMVZkKgWEysO8jy/dPJEUK9KnQVf
U9p35XsSpmr6kUZdmT8IrlDkF0RK8p96WPTZjMXUtg2vqTrxOmg0L5ynEY2xdr28UWaOlyid2elF
6F97mt/puMWs1SOjlDqS3Pe+FNCZJwi5/FcsBUV4j7wGv3qQfWjRnmc0UV4HnTATohQqgXvhanma
tNWFkuA1CixkQao8giUpur4nB2bdO1JxY+eu/9MRZLEzHF9U3QvaET/EHp3T3hCypLxLc7GXjCx0
wsQQfFW1DaK1XW6UeoKvNCG2xmtXyqkETd33wsu8UNgtdlq3N6EBhbYh9Ir77z4Mgg/QsuwSe7ZU
EcN2bE28kjCzFCMrui41axw//qoFmpabrZxQ2wxEJYUurkOLNosq1Rap7UqloSUlS0ziJIIPJSsS
agMbXXOr1nX+vooL5hi2TeoFtJeunXuuG8pm37Hsm5p2+Sc16wPRtKvM+RCEDW2tRLHj3lBI1BdW
7if9V4jHrDRq3RWjma/m9tyuBQcqlgRc55Lnqn95TShWkE+M+dCxGkE2Kkn0f0otq9OLtI6KyEh8
ln9pWykozdZLWtfo0i75mpFU/I6/UQfmjNB5BvY10FhlEnYr5Glp2iVunEgdq1ep+B3piE1qaJXd
ZWbuxN1DEiVBDCFeST/UkKqwiZxGTE1VSXPPDBMnKwxR9bDlOzkODpquq/SXTlQ7uanErA4vAlEg
HvaWIP+rS6A6myJNlMIQ8jgOzcrNGPxKrbj0bTusjcRTq3zmhz40VybUVWWEiVIrhg7bwzV2Hbwj
y/AxAcqw68qVobj953/feo95UiQ/y38NFvhz+79G/3qfLuOHEjVnyttFyn9zNBC/vzblB5t79I8X
tvvGhuWs87FXhus8zHSnQ6mgXxvv60Omk3drDxby0/CVLY+DIcjSRh1oFbEuxnByZGPL4wyVjGJ/
w9VrVJXY06U7a1Oe4jSJAutak1W4/olOQM3alIefVJGIQmDpo4IUsvz0v2XKjw15PBORaNy6hDO8
Kg5Sqwj97xryxBZ7NRE9amkwAS88NxcM4rH8qmw7ZzVZVkGoCa8BcuN2fQZPj2I4tATpjusOCAEO
u4/SpMaT0ryiFhXl3BSSRvomVFVy6Zaid0NUVTCyWsmtvnSlL2HjJ6sDF798PFLv+MejUjc+qHOG
PAeVe3zYe1FiKx2zGoRZIGzFxEyJCys/T7U9b0rEyWcxHBNC0E1CwuD4VaUwdCkVoHuHmT5nUf9J
94XY0PPWtO36IvITbGhq4Rm1EFeDFriKu/zyVTE5Xr4q7vtAyWDcX4lbpsePz+scxnck4FVd3zYi
Wxfm6fDgnRk/wU+ExV88RdaG8udURH04nXtJKKlKr9mybImC6910bRh/Ewajn3gRuxGDoHr8/fOe
JsiO02mYQFg9OHYiKzj2xjRurupplpCqUSVLL+vWJHIZXQm+TByzt2mSW2Uo2JWpBJE6rxAJ/dn0
0TdPTOJ5GpN0lZ73S4SH0178y4MWVHYgsPeZzM+mwuuQSeA6zIrqOjWoolpd6723I8Vy7No2pb7v
zMQubmXQfIUcRqgkifLN8RvHgqGQmb+HZmJuj6jh3HFaVIiezgTJkgUaWb1cLETbEa/FpBDXIv+X
bz4xt4aaU7qoM6bj9nKO6yULysZp82EZFfpVmwUPYVrQ1dmDXz5k8n2ACmpbQUAqg49zV1SEakeq
OIZmomPJXuM6M8lsVd+9DHo73TOL9z2Km1TMLuHX8hl0dNWFL06FtaRW6W3pQAP+PZMmkYNnFmmp
WC3w2oxfSoKjjBUQTVbaFvksUcXsXSNV2t+eCpqGLYVBwGk4jqgM77vjmQ38umSpqiWWbEviVRz1
3VUdhNGVXVXF/8OjGCY/qi7BIY2M2/GjXLDJjpmaWkXY25+8zHVnvRbRL05h56sqpr+cEC+x07DR
4YoiUZaG8wT8rKsSP8t1MbW6Rk0v3CSH2hXm7R4OcV5tCBiwBk53XMiMPQKbxPiFOkVvRSkhqYW9
nCyVQvJvil7RTVEpxIsGt1d992ltr3KnfvlqLyfg+KGDpNlhWNWqcI3aTWopNtG+aEJWmwoU+hI+
P13ZM9lfwjiwiiAjR2IyfVJSdp+VZFnL5FwprKixQxMe9uw6Y6W9Sk765Ru93BiQ/46cHsw+HFJA
fs/4jZBlBSdNLRdWTARyKRWpeiliHzHgfgGMRJBXBYZ/+bwJtg0593CgqrjmE2Uwxs+Tw1aFHUPg
Ky0ymhhxnzSmDUMZFm7cXWe+Us1020n2bPITfFOGyj6D/kYkpFWOn6omriPp8GZbgS7JUNTz6DpE
nMbSfJLvecEJQBFu0TExNQheWIfjR7luVrdOW+MFxap+n8h59SD2nmYlaZvNmatr7Z53m9hqscvi
+iQyJA2BkdzLFU5QtDTzcitA6MWgRRkn2OQyOTPgzlAN28uobyhJLi9SFaEREyVUyw86abIPnp5p
9R5BMzxtvPFD1QXGEGlwQON66PH7e2UcqFFY5nBlSrYGl1NI4hkpSzgP3djJPhZ+F6lG1yqkN32f
+GwPHBMTDHIZkxn1VQCIzMmFOi4oaVw8v9JLey7FQmqFTVFaYUEWla+7V1nVlHve+cX0GtKBhrKZ
kHvicJBn/M6N1iBqURaVRUnsz4rai40g0QSzQz343+9LL5mNR+HcogL9ig7Jetyj0lJCWK6IKquJ
SR5akUrtC0209atcKSXRarKGXXSJ7c8QGWGqSW1XvdIaVl2rYZN51u+pmXhvCfdgorATyv1hvnOb
ShOHfVlRobDKKJcNVVCzjzI80J8yhFL2bCovlpWCxPMhERdSA9OccpK3j7XOFuSotFIxcWe556tm
KjjtZ9u127nTVdpfv3+1F9IXz6PYVRDT1aExq9wyVoR6cEtAYuSurj8GbU/mepkLV79/yhNCo9WC
x+BCaRwOw4F4XLrIsdOvbdvr5QavlQb2O1LogWckQRJapeBRct2xPJ8FLSI0fish3pk5/kwNWu+6
SbXyPhIC+EzaymE3vVZ6s9/TNoWAjIPjmGsIIeNqpPGkVmgI93wsYSGLknhdS1I775PQ3aM9Di/I
AQDBPKhAeASS3YcptrOjenA9O6EMt1AXeKlrunUf3Hh94NgWPJT0QhJE/7aASLVoYguXsqfrwp5J
/NI8UHCfoqSq4MMgtnVOYjgZGVyldWE5Lnx/uJ7LtjI7TswmofK7KoSfyitS3zfEyEYwAavhvmiq
aKbBYwZXbE4uU1H292zLk7DAew5UBt2dlygOTagaxBVWlp146YylImyFrhFL1cRmFlyKnmibTS2G
110s9pcNfHlsj1B7IUgBi4KtGnapAs1x8LHsciYPNRkBuGFq+iR7nwINRKG64KpCtsPPXtBazNGe
7Fnm5OVTpaEsJVwOuOZ7MMnHT1UqsRWcJGwsW5X+zfK7OClvNVuwYgFBMElAcF+5khTHbN3und/P
6zi4ktQfdYGwaeMasoPgsdOvalsdrrPgFgcNih9EHXLO4RUa0+TqpEUAQeksOZeqm6Ap6F2Rkuy+
Z1AhBL/P36udmn7//fJ7KfAwJXVEUKEjSQiXcrt6l8VNpSmJaMWF6r/rfgbFjLVphCwC5Gn8/lET
mGPLRH4K9k3ctDtUOt/ldNSwuNL6oLdk38s/SJFfzaQ4jh+CMJcv7dDTbnqJ0evfP3RiJ8O+IcFp
Bp8HNpAhk3/3qYS5yDXRgKqnAUaXxj7i+EVxWSJiECPwYLuXUmnn89SNAkRLcvtbqFfdXUnTfo8U
frmNgQDcF4SqnDBhFd5X4aSK7JeB11tiXtmmC5v5na0mxVdEe+meR70UqkNON64fAlOB9RMoO+Iu
9dNBM+s7qw1l+0cU296XuJK+/h7al++DY5Tw82AhDnW1hiKiu8imTeU4DqK+ViNW+UNG5HQmJK70
iFjKPg/Dy1mKR8EeEEX2f7n7siY9cW3LP9R0CBDTYwPfmPNgZ6ZfiPIkQEggCZDg1/eizrl9nVl5
nXH82FERjnA4K4XmvddeawlIHOK9103ZpdbOr9ul9CfdnWJDBz8H/o3T23QhKi5Llv7H19J2V+JZ
3Hi7NcCuetMi+tVPZFzKCjLHY6iVd4Uaa/TB4ffPedpa+TvxgmkTwus3rRCmp3DosOU97kofBbBi
bQXf/36i3m0FkXIW47VlvA72Zo+v09yAfGUW8J4QxQjTxhdTy9wHa+6dOfJxjxCcJhs8k7zZaHwi
M3C2FCFj4IJT36v4JLxK3VNa1yWMTcIPxu6d5efD4hbSqQBSQvhqvx47x6dWNBHaE2njncPWA4dM
006iyOfcRxfle51LKZ4Cxywh8P6b/PbLhjLdCCDaeFPpVWNdotB7aAn7SUh7i9UjPzgo35kvZFjI
KbYja7ulXvfMZ6mO1ZKOpdIqQ/Y00mKs1XT8/ap4Z/y2vQTheoAnQmHa87qVHqXxGsXCqWwp+yGq
hiLsCV9GHEmHP2kI6RoyVUC1bxe5N2kd+kM4lfOk5L2ykhUWwNdltU7/+YmE1QBv4+1Gh/PKm6zf
S8XcpBWZSvh/DLdhH4U7L/GGB3Dqwg/m6G+8/nVEuaHc/91W8Hr4VgqyWgp2UKmGhF3OegBNLUTV
2xWN9Ku7cDRzDAKa75tizvQqEVANbjwoCTZjGS6mz4qkCoXJx6ifUV61AVgCZEqai9GN672T2slH
68nhh47mIMgXLpakFCuoSOXv5+efpYmY4kFShF5Yc6j3bIbEvx7kHsrGNXhccxmBvgH2Q2iuJjeO
z4sc9S7KRLZLqgpMGkFX7zIwTXVcEjr8wXLcBhR6VPi5o/j1+iOmBentEui57KmvDixA1DuQeDoA
TIo+aOqdzbxFfduLWdvpHr1Z+cs49Hjbxs6l6hS/krALqIqFga+pA2HzATyw+IOz6t0WUWAA0Rbu
n+FbFDGSSUxnPs4lBYhyasJ4OuqMgeLDpsq/CvlQ3/5+Tt85QiihBNUehEyo5b09QlaTYsIXW9ZZ
35dptvQ5C+L2g5XzTrdAKkY9CWI9BAKbnemvC2fsaLXMYDCVqh1I2dpuOive6uNKGn0DYtv0QXvv
rVTqA/4AGIsEKXob14g2aOOgH13JFhCe2KKm/coCuZ/btn9cVOf9JULbeiWAXHvX6Cz7mk4IhD7Y
+/57/UZFEhIsxOqI5bbR/+U2IKBJGa2dKxc6VVEe0nq6dLSrb0KZzhdLUAdFH/dxPraOFNZbaU68
QF+NHptK5ifqlFImrph0ERDesd4jc58+SCbeOd23QhRBOgHHa1BuX3/igsSF8N6z5ZAuDcll7Llj
Jqx/K6W13/7zxYbFjd0LORrctd8chZllHiFCOJBMdbUD/0zlykVs/wetYN+mqPKRGF42r3tkvSxd
g0E6QMhDdexM25+HbK4/WGLbb3lzrOMgjDOEfKikw9nldSvN6nd2CDNbgsYibzuiwqRAxR55eZtY
d4j1LO6Vc5UtUFbJPkAp/pkhAaRAuI4YA4+Lwh7hdeOuiagD28OVgCvW0zI04rJjui3YWlUbN87k
kz/Qr78f13dXSoISKpy58Zza5hH662JWeNJx7rPelWLkT3pKg4IQZXOQ88Xu9y1t2+IfY/tLS2+6
Z4BVtqRHS3KWupRL213Va2c/wDTe7w9FSgvFPEjub24zEYAqHvsa/YmaIddsIqDcjeucJ0lHnv+g
R/DSBoaBki98xV6PXctBPvIsziNuub/pBNCgIcMHPXpv3DYANImxvXAWvEm0VOJw1kfGldTaaecv
9ZTzwS0f3FEftfJmf3GwV5UfDhg3pGEPs4r4VzDTQZb//ZC9k5ADBttgViy3DMP2ZsysTxfSshEk
4GWyJaPp3OaeNPY8M5E+WZ35Zwe+4rMbSPcp4JF3WY1Tc0HFksYfbPb3vyXB2yRY/agkxm9W5Bwj
APeoseUS+B1OatfsBKmfnJ/oQx3Ln3PYlHJq2LkZDYhlrmH7JW3+ZOAB+GSISFKQWt5MbztVNXGr
s6XO1HCMZn/Me2XEB+mZv53Cb3cfalN+vIVY2+sTr9dqMtC0T3oMuQHb9GIVjN9xRJ3XuCFNWgZV
PJ7B30x27cLlVy8dRVH5SfocAJb7a5kB63ywEN7bp79+z5t9SgeeWOqsLdMKfOBJYwBQkxh2fRDz
D5p6b2nDlC6JALMHICq8GWGoTZAtxJhmfwHn0IJKWoqBsw+Ot/euDlwFG66IPBHS7NcDrCebzpGt
bdki0p7yZhWc5narH91RwoUs56wbLsliSJiHVQvdxO931nu9RK0mAJKLsA+XyOv2UXcF65ZFtuzr
TJwVOMPFwIW+/30r700bDlayoXgRKGfZ61Y0T6EnqJgrs0n6J4A2UP6wkKe3y+rE/MGQvtsYqHBI
9GEr+4+C6jy3zFgULiB5ke1+TXtS9HUSnOo0sB+M3jv4PE4AcMH+9aI3COWvOxaomk9jChhGh0v9
VxdE0Jck6+Q9LnMWXfi9M6Jw7Wyuodetv8mVVfcLmFDeeR1978kGhqrcTCxrPjj93wsKsEg2mkMC
pD58M62KK+L4TCxwFWg2BAO7l9gxuV3TVBzjPupzSkX0+PtZ3g6+t4fFFt7SDZyCQHA7TH6JcBmb
moALHNJL3zW7pja3k9e3BSjbL/7off59Y+8tXNgcgJuG6A41qjencNBPsSML9j+q2ME5VCmI+G00
fTCO73UJA4gTMMCfSHlfd2mRtYW7LpIV2dfjkwBj/7HqR1bErFZn55P5T3qFRzZCVDYSUP62tf3L
EM4+jxLRYN5CBzr4KMXtOs764fdD996Zk8TBVkAE5yDbbJp+baShC+RdBEUSNZK1h15ReDtmeYdC
hh6/VB7Ndm0Vmjwj1v+T8QSXA15uGarFbzFZlCnntgdTqgyZxzbWe31Wg+fXOxFD3ZcLIvin33f2
3XWC1wU2sSv4ZtGbG0P1wTTjxWZXWgv9WhRyWnpz0+5/38p7Z86mZQWLCVAfIOA3Q1rrIIUczpVV
Jfzr0LjsjILUeCIjxKq/b+q92cObOHiIBRSVjXT7uqlOU0gifb6UKQvtNYf091OVjPLoNPN2AvN+
Yl5jnyE0CP9gKAE34xUSEBY3R+nXLUNIaVAn9hDsha753PRDWAgh6QdJ6HsTBiwHWBzSQrz78GbL
rV0bN3MX4kg1dV+KzIowt0Gf/cnNhzcAtzrmxrzMtu/4ZasNCGNkDGVsuWbO32U2Ww7xMqjy97P1
fm/+u5U3G5qxPu4gwkKaG4/+LiWi2/lrpv8gB0SBGLE+2FKYmjczoxjWvabAFiJa2aupqbp6Zycf
2DbJdFxqiCTKinT2Az7Ru9BKhrABTeNFRZyRb8ZQjmwkPsJ/O1FiIXNSyW01LuYTzvz4WM1uPhnQ
bQ8rZLE3NquRHK/qX/7f/2MF9N14HLZ/iC6QBAeAr15/BF190/sOe6+zVbDv/Gw+zDEZ/mpN1RyW
VdLvJFjDFxlkpnCdGRsIXcbolnXt+gch469f8uZgbaEtGni9IueCBP3ChzR532ZafTDZ7ywpsPU3
z94IvqR4lul1f6NhpKyJeqRB68zrfGbhCvlcN/gfzO477SC3QJaDQApRztsi+yD8YBBm9MuoNuLS
tf180KiffTBmW+j3JmhAQX17CBJBA4qP21f8sg3boFaS1Z1fWlUHdxNP6n0W+K7ggQwKSF/0eW2d
KkhVL8XKh4F80P47kdKr9t9sUMi7lY7C2i9p6mlcDfHyTQguDxpcrCMcD6I6D8BtOfz+WHjnvgAl
CZgulAQbPetNq7rWNa8Z80sIRcmtQMK6S6ReHhLr/fyDlgA5IrRHjQ0L5vX44rWLlUE7CfqVSZcL
RSe1W7nyHkg4fnQzvbNgwEpKN+sFZItgiL5uqrEQgFdN6gPh5CJ3SWyLoK+r8vcdem/CkGGDzBID
7QLm9rqVVEO1qfEQfQkNKVhjWWzqJy6bRp40HcKXNl7a9MCk5PKDi/c9BDf9teU3WUzMTR2PGTQu
U8chh+J1HRxmGoy7tcmquegFlYdwsmK31hsnp2HQaqaxGvZNM82HrIrp56DxLtJq3PVNCtUtZebb
7wfn3SnIyEZyRGCPrPX14EDRmKDWE/hl5zaOJe/YrgGR5oORwPMR+D2vdy1yClB/kDSCmYC89XU7
JJls5hkg09JbE3tMllU9r5CSUn99CRdZ8C7V/BDNKcqQ0qn6sU+GnpcGom3QrqdKXsNewZ+Lsa9C
76hXf4wep0Z77AZHkrxy08os0vsZMutZsZScldiktkvq0vjEwqDFoEJzzMqYsWbY91xlXyo3NDoX
uuqjfPSW6AI0Dbcc13VagMCMJmCXoq4XcD0zXPu5lYvX4Me9hR9EBQpbmWC366LRDowd0gL7KP2A
GZCKjB/nTqcm2/m2a9bch9A63WVLxS6XaFg/2X5tAX7KFe27VGVtns6QaO9Sq6sROs9lGAvoNiN4
Y9Tcq/Bb+hEeAJgrxAUTtyxfpgrSU5Xx/kXrdQqOMgobuTc+0M8CqylKdkbLKsupt4zr3rFohsgb
viLoTb1UyX62bXLoYGogzsGgUltSFobtTtchmy6mUM1ZgbIWVNUteBAoGcYNHD0mjzcFhKeZl/dp
1thihbqcF5CxU/V5E//4h7ZVGCqfxwFMEcx6F0QW0k+/c5CEIsn01L6eGrvk+Fm4oDRN0DwFgIqg
ywpnddUrb3iOIjix5EGiz8MC4QV+WzP0RWfr8EECeOJQGCzKO3szoijIKaf1ONAq8vOWLdmSg36Q
Ak1nYTtfdMHEkryZjbk3UUPH0k856gZsRCH/AGkwbwtRVcllGycaQ1WtgTsYKBqfAibaBUVTHl43
bKmh2qxx75wA27VhkYyBCYrY1Z26VFB3BXvYRmhRVuGkLrKwAsOR191aA7yAxK3wqzlRRwjAh+km
SKT3uRrm+VkvfIKqGkrx6SKdZPx1wRL+K06lvdG+HC4gixMo+xMb5MiySLznc2sfCRUZEjCq7Tnp
U2hswHLyx03aOo4ZiMjCNVjzLL0mo8m8o20y5l6mNB2jvF2CEOrbcZw9/NmJtuxmEv50kkKd6ZGw
PUCq7/2EitPSHOKm1u6tkljCRMKtAUdol+1WuYqnSMjOyyUD1FUAya2/tO2QnsKmET96o5tb67u5
valYQp94o1qow8EMC2CzUdekTGlYaSweAa60yMZQFZaZzpxEAsVx3kVL8yRnAj01NkjV37oAPghl
OqHqVqxZo79HSQ1rGd5JOeRVMsxfxqa2w1GNqeC7pGXRUw3h+3zwg7gKCpTuwhteuyxCcdnV+xo8
Jm83dtlq8pou2KWzFGLaUZ4N8CDRScewmNfshrPOS+EDgQ9pIA5jeYdJ63I4vfjfNdKsa5mF81em
iecVgYVcPI9STp8a6ClYnibDarEE2oaXDtwfvQNbzU9PmcdHUjZZijBPZl4cFsaszW2AzQ07AgYq
UDFXEHsUaeUk5JBtJ09ws6A0bwYZ+jutp4HlOg7GOu8cHGPygLWduZu8AEV7VzcTLRXhcihtiu1+
FQeejYpm1Vmcp16tYWyRzRpmPCasdYm0ST4Hlpgsn2bRt4cl09idAalTAeL9XPEjdvqkcwWziK5E
MQU6nkZWI6h1WSjvnEsj6NWtCvaqW7UAuSC2PrwBeGNL+LAomVdgQS+52TjgOXQS3p0PjxN7cLGG
xlOqKl7PYjbSb0uhbAbW9RSZBAQ5z3mVb76CqCidd0c8u8YrVOghPA0+9Y6nMUwPXBWYuvhfUkHx
mIKdVs4GXgBALrOHqB/bxyjQHsBQlZld3MTduVVdmzMfnhZB4kEerZLg01L7Lf45M/oTLE8GrKiu
9+QHkds/ID/47wSo8UGvAUATxKU3+SkDvXSGKp+WbcweMFwCpLJqybkmXdnPFcJFqVUZVvw7rile
TK2XFD0o0XlGcdjAmurT31f+v7XLt/+6dd+Ipd/89f9X7TRBWPE/a6cf/nYE/z8/9S9Pc/ytmd7+
t39ppmHJCbYSvJq3kh4BqwqQ5L/8z3yYmMf+poYBTryVL/8tmPYgi/4vsQqS6U0s9v8U0x6N/zdY
XCi54AkCIC/br/sv5fireYLz5b///qv7mQ8y+qswCtzlTdK/Fb8BqmxPe78Jo2hjkOltRB0Eabj/
GSxl8ijoTDLkNBmnl8DReNnUvSa5rEOCwL0IFVRKME+IzHAd+mtML2MxKVHqQbu+AG4E+5oi7Or1
Gu4EU3pn4S3AMrhdjcCeOaV6vpQt6dQuhA8JWBcihh1HRBk7B3bwEZb4cqqzsompnR/giBNUIl+k
DE2ReAHIGWxUi/mrgzwaV1knAuanpQNR/g6McGS+UaaX+AsxcDvLCtTyAnbgLY6WKF9VtbibMAvd
AGMzSasZlkWCj5+gxIuTQuHJPle4dFm7G9GLTh84KLjtAwm8iN8HzTqIr8YzyV3EZEzuognE8HOM
mhewRNcnEvoWlBL2Yoa699jNek4fpyXpoR5r5hShZzZDEvJVsHFoj2Oa2ZWWAQjs4rTBTdnV3I86
KMN5TZLlapMOtiuUI0lIIqTWq2XXfqomVPHQvX55icbMW8/WqXH4EaZ1prp8nHsDy5MaoWiJKji8
gXIgExnczKIFup8jhxML3HVASNVf6ihpUBKIvdTLw3iw3kkMYZv+TCczTkd/6lfzY4F7FPyt4CDR
UJKb2YZeUHbI8zpWdvEocdWC39rUoLrHa78eW4Yp+elIF0dlI1ff21e932PalEBpFR5B/pCxG2mR
ucXFErZxjA7OlQdrihQf22Agmg6xDn4eRlI3HYykwus5k9n67EGu1EA562CAV53mLvbNF+p8Uz2v
Qe3UZzXavr9NlNxZWL4cVtM8gqJIL7gN+Wc28PHEbGZz2N880yUevvs9r1zhIWoiKRtgfEbrvxfu
Xc15X9DYsbLurV1zoRjshgRj8A1yznW3LetBvQ8ZraYXBZ8oe4F7Ycyx8RpLStMQEM7SaaBTWibT
LCNXmC4Tj3DukeBi0Lbft/O63lXeOOwxqXAO8VBGJZAHoZ5Rwqevy03E8TnObzgrsqaNXxSuvfaU
RWAGyQJwZEOuucNpfwtyCTxMNitCAAckbhqUINkwVqrNQ9VE8htIG9VY7SLHo+Cat1m/3nTBwIOn
pEqnF94twU5Rr5mKflxEeOizbt5jc1Uv+NHg0MJtZ8hHGiiOaAL/XWVdreMz8RvQAAnR83jvDSuP
azg81QGuQ4LbeH4YeU+952ZezPx1gWeb/Z5ucuETiYUXHb2hs82VWoY++KkJ2D573wNeeI6tattd
TRYktqsLYcp3o83Qj8fVM+IeyDqusnFRlY9Vp3gIQxXTFnQy8HoDs4m6giazwG23eP2LN9cKfFce
Dm1eI5pZrwdQU86opzY0XzOMZ27TTaSRcZ4eE7lGyR6Zpgd3KwEWXZaMfbZjaR8VQQaNS6Enr73k
IAD0ub8ZKl5U6yjW4+j3tM5ZhcpaTgaWBjuEXuJ5FpM1+aIzfuGFer7tAX52ZQj7oSmPBtqZvAsj
+TwFYv1R9TS+gOEizBiRxXzvg3Tesd7G96JOn9cqQqBswGQ7wc9C+QgBK2+Pmh3yRe7FO1hezEHh
FI5OfAjiyzUh/QmYhA+8c7ZIvBt8mfCMeXGZiyOYvXjNN1ZZ7wluLOxmxO8seWyaXbeEy30k0+4A
9mJ4UNW0XMqgE4+sFfbOSB4G5yoxP1HlGDVEk5LulbcOL8Oa9Z/axKZLQUY/+DmDkAAyCSqxubek
Sa5XRP87Aa+0R4CEawqAdgYBeQyTZ/jHwFTJTRSZKQSPOz2KtjtPsU4KQDjRZxpbtx7Wyldwyutc
m0P1wy/HWSQ1/NYqdVNnXrKLbZXynU80rLukCd0PpOyfRh3PdZ7YWT5TSdQjNn+AlJEi/N4J6MKQ
UKf0e9rN8G+DWU+ZRpKVoQyWq06b6gsSi9W/7PrR7mCjB4E2yrbtTaLa5A7D7E7wd+NfzDChXOT3
6bSfU3QK+QuhumSSzU0B8XVQSOX7wxGSBv1kcc/DitIFsTokM6X3SAbAs/OT+lmSZL5icwpzxsqn
j3Ft9Ismdtr7CEL3sIdq7ge4V+5U58hxTrzzAjO8vA6HR8KdurY0s9XNYjwE1+3iI38Sdi6sjpaL
EeQB/H08boZzNieVVscJgqhzaEn0SfvNV6oGefYdu+Q1QGUIYqPxsz8MFKue0KuETjd8SbvHYV3X
cvFnXUwaSSisOMdibqrLEZyHIppGfTd1U3+RrVsUEA6BeGkqk5zBvfPurVk4DK36/oZUvC4D7rGX
rJn1AVLxeadI5P3s1oC4IlPtBO84r6d3jvSKn+BW5HJYeMK307iZ7aF1ay67dfrJmvYmS5qTVKp6
qfzgNrHcPFClvB0UOvQJFp6yCJvhOunGK+2r6dTWQ+PBPVOQnxWfRQ6lxwUF46nwFa0/ex4Jcrgk
lE4KesrYjEjBGDiIeQTlQPhz4OyBxQrs7II6z1ZbPbqsj/a49L4HYdVA5J70Sz4IkH55218MVu5h
4NUqJBBdNJyGQPMuVwOBa1gz3sAdyl0gvkmPOFCzS7ECOIDXWfQZEZAXf1EwBGDfXbygdEI6qe55
R8I6H+BxVWaNBwfKqq3Gpw5WlVWpY2iUyyjtDSwIYRkyDGXCdAZ/qgiBGoruCEju/ZXY5KXL/Pkr
ErEYHgdLvRybdpIlLEBJ6Q3+zwGF82WPU0784LjuN3LNEzKX9kXoGudzD0PGJiECaLhh6iIc5uZY
jZlfzgRqxNwBnn9xUwtgISHqqnMeL6IYoFiSjSM8dB2/FMOSPmNreMuu9cLo0IfhBBfaumP7HmHm
Z9fNjXfqhu3YnnyWxMUEs9txn+hl+eZqb4I17Nz04w2lFWjWelDfIlioAsXUAOWBiX2h/SyivfaC
bN+axIAPRIddNQw3QdumbEfTpCpo3cO0RHVA4LRPBRhaDT4CtZiit+tlVFnF9mKQ8nKpIjgoykUe
+mDuhyLGmyt7z7fzruKeF+QIlTuVU4NTNI8ts3u3BhOkzaG9hKwbBJbGDRQkPm6/Zy2XD5I3Er5i
EX9evJk+u6oe74Eh9OCgJKvaz2RJn1JtxuM8c7l3U/99FQk5qhYiZniipVeDL8VVH1uzT9K1+y5s
EB4mTsmx5hbmZRmy6qAPxY2eSV1GcTuVhpnmHixnWZh6M561QnwKonQ9I7f0n+pk+NQ1MD1cVUpg
/rvOP4JIDahOJT96LIEDSD+mAPzqATBMWD7z+R7BgcEV2lBRKJXBKMCo9DaQVX1q14RdaZSKEck5
hhuWVFe8Nz+aLmq9AqseZW9K1b3GFIZnY2JRmmkSTzREVbCXpDvM0M5+tQgdj/WSYptBps4/GZgW
HqgR8rpHde+L7WX3aFoBA12kHg7gifOSA5yHEY8mcqlvqAUi0fkt74HkAGor5MgjlHFIJhGMudkW
URv8lE00nboVUUVuHEl2NhGBhs9w4rM84iOufA5G+C4YbHwa+IpQQWrQd+E0Sk86FLrdSZH6cIVl
uvLOabq2Q1G5dDqYsQo+ibbmGVbkMJZ9Cpp8DliBPnuBjn5G8dJ9DVDUuYI2BuEhBJJfFtSYylWY
qi90S+I2H40c/kKJQ5x9CVuleK0mV8CKlexYWA2l8rSa70QHh5fSxitDIGduu8DSa1j6wueP8GwH
Y+TxHnr86BqVUaxtI5coh3XeLAFINgC1g0mtm89lc46DzXC0IxorMdSJBOgzthO/Um0wFRNqb4Xv
7Gau6QHjSyE1jEoadB3kp/V6CS+hhFz1WNvgbUADgS4tKLPlIB8j9cOKtdfAK/kjTKpxVnlLXcHH
ImqTY63S8F55ZDmqntP2PGvAXOUYUfPJDpAHwNjX+XDuo0tUTPAmCnJTc989TWa50oHsYf/n8a5G
ZE3q41LLcIfAJboN4ZJ3UDCU/BYBhQpRe+inWxQBuhM8GNtLJ1b2Fc7NqTkxwoJkx/te7yyNljrn
S4yTijd9UDRZC4vKHvbN60XUR43KQ9PM+yyZ+IvXpgj9ulg/MmewFXtEi3mdROQnBfFwF1dVe/Jw
tD2xKWq+zq3f7IAcAZrtjbyZKHwUgd2pHHZTApfQWHs30zqxGwjBJC3g/JQ9oUa5xa12IcWChODG
68eqrNsk2rVR3acIGUJy3YQ8uc56av/yEUjuFhXTb3PfN30h24hUsOer9E1H4vmkK0Uv4ZcgH2Wa
yReYzCKIHihseHM44w73w5CRvZJdd7GQkXyJOTM72VYxWCPaG3JcOtV3Ooyq9EVlH9JQ2zuydpTn
QMWWsXRgm2FvRs1uGgk99OuEm6pW2ScOD+Ai9GZ7pGMyPVGe6j1WxPAlIhM5LbTi3xaZtJeqSdPz
aHp7gM8sWIfwgj2reBNnRoQ+1b5fnfQ4Lw9wN2h/xCNcIZcsnC5Uj+UImWP1LQJoDFTd1NexcPze
x8GIG6eZbA6LbX5XB1mHRebMXz0Mx++ailT7wG0IHtBTPLU8XXaxYGcJ81I/TzEEBXwI1UNKRfVl
HJW4CgaNLNtOzWUNUtSWrPHlOsJK9oLo2FWywiHShC3UUyIKv0Tg3lzEnhku4fLu71TYP5gV4Uru
fL/fZ2HbxHuc4Uuaq3ZpQI2vmrPPpq7wpybSiGV195muxoagzuNmTuRmQyyQCOIMF/5dxgLzBIKD
iYu4XyxC94lxinIAW/F/oIhyx1jcD7hhhzXJQ1kjowZkgnAatp4oC5H4OCJekvBpA6xZJtrNfynd
0+fJGftp8FcRFdRFUbCD6j/97Et4QmNJuew0TtGQXaDE1rRf1x6vkh1bhejeZoKHJ0q5cnuC7M4c
ECR/78ycgOth7O0saWTzWaU/SdrOL6bpCMxa13Rqb3ofwDvyfreSfOyWLocD09dRxd7yKDyg160L
Np8QZdkTzCGHM0cwewu0ozqoxsVeYQNGolMYKVgiE80WiPxRkoULQdR4hSDwsykDtsQ7eJhqefYi
2sMyXWX2Uk6SwP8DsBs/6DUM91kFHnEDP/HvMSPqUPG+tTu4I+E2zEZhC5tAYM+9jvyI1wXIR0+C
HQxn8S/GnznfIzFd7U4LRO+nIbYztkUaLJdAc+AQC9tO8djjyuwKGcHEM1/AnslnMqhPcB5r0lyO
ElBXBk8fsO7Et2n0o7Op5zGfkvihqaa51JP1vhEjamS8IfL/NXQPqATAmG52YQlQKimcCMi11zbt
nd/B+zCwYZinWiZXE9zmH0DN4tfoKVIwT/CXGMe9KQe26EIbEA1QMQ3hJww8fyf0Ouxwt8KRGq9r
sd0aLcuVGlUPI3dgixX8zZtmH/W6vY/7qobLvEQNp15Q9YfdguxuY6+BdbtD/ZNc+SiQ9AX3Bbzs
YRYfJudprVdyj7LPDLBNjUt3AYiDpSVvgrotGjdFU44gwgsf9GB6duv9X/bOo0lu5FzXf+WG1jcn
4M3iboCy3dWWbdjcIGiasAmPBBK//j7VM5LIljQ8szsn4mw0EeIMUQaF/L7XJu3ExsadNUtQ9jJz
vFciCKf6ywSb5u5Kt+9GwkCCvs1hMbq1eYLU9oLDVMKVTFGQlEvycXSnoDe4C71E7C2psinctGzs
6b4q/NK9HVjDnWPiFwSlFmpmhRmRYiWXmaX0il4q56rZ6Pond2mD73MxFuGnJRgS8gENuC+9bQgi
7k8qkf4tO4NTPJbh7I0Rwff5cHSaoAhgKJskuErYaJM70swIla7YF+bjOvOg3K1jyVXzVLrfarbk
brMGkPcNHm8yoO1aFio2fXZaOh4wvYYb7VqJSfazz58rBMj2XSaLtjoUphLTlmuPO89fQ3ObTmq8
dMj7yXf0RawTLlZfrbu8tGSyN/g1uVdqCMb1si9LjZG2TOzsADIk/csKP+O0t5cVGDJap9VM7kXg
cvFBGCLAmiecdA88qNUxDQc53moxSh3ZQZnpfUE1p9iVsC3yAOstxG2Rt6HcE/eb2JGnB6s5hM7i
EQpuQBdGPQuU8ejBbPHYrQmXZeQqHBgvNKriNlwXrruOqOTi/zv4OkBZTASwXgenj9LST49Jhl8y
LkPV3ri683WcaK8U0Vo6wRPMlR/u3NpYTqBZxafGCNQQ5aZWm4GhfScWqB5RVf59ODXneHV+MQyA
GUis798nzUIqMWLDOG/UEJPGeJ0Ww53V+E9glTMIZ9regyTn0TKQh1dN5zGQhHW/mnxYunUdDlOa
mBujCcb7Kpf1jvvsY7Ci5zXd1IozI1WHYLX7l9odpyNwsPckh2GKQ7blBa6dJJ8EZGVX4RyKl7H+
1iXL4xLIcav64CM3IcHhRcWvYxyTSHkl6H2omi2DWBWprA4j+DvytUsLEp/Ha5xV2XO/MoSoovWj
ohNDPI+i340OvqkuSwltXgZx8FXPTuwwldXQwCUc22D7HkHatE207soblwi6zZDiDMBx89YduoTG
kNJZN3JJM6bnXodHd0A6EeWWAeMK8802j7A3qM38M4RhsHP5zDZlOZgaU3GmbONq7dfiQBrfpVBD
eijsRm4hk/Wus6r7IXA/w7v5NTnIbneXBom5V0ZaHr3ZGY5UgFgPY+m13/HbZNcDyxoVDK2s0PsF
nGcdlGvQNtOVOU3di2PAcRuDVR2Z/Q3iy7ncpxm92yFzaxuXReFcpnm3fA9q2PHaHfixe3mp9mTJ
e1+yQp3UulRPlRrTZ9UKb8MW4n/FHeF/MWQOgMmn+9EfmEXUkOUftE7zCIGgujbJcd/2cEUx6Fm9
lbYCeFJII6h/IE2+CZyd0WbPXhPqYj+ancGDrZuLWFthei8mrz0MXv7qlLV3zDt9YwMvRsTfP6L0
azdmKXh8d7kBLKpURGXDdwdVxtHMZPClcQO0CaDk8IXfdGt7gM1Ou1lX93ny7CIiRMDcZDNTvBi7
5FL5fXvry+Uzo76I60oBgPBjjBoS42/zQAcbzwSc3fj+dMdc9kXyQ47aJOREWopbpIBjxOAy78w1
qz/i/u7rbeWY47bNWwoZxnyuo7xYqvu10XfmhCZDLJOxXcXcHuWUig2JCAuFFgZSroqSD9LGPxSZ
FFHShX2/ScRs7ks6Ij6r0rhfR/tej/pRl+XBq01oj7H5KPy+uSykd8hJcD/g7z2gtJhfaqpsrvJJ
XySLWreYjhLqY1pnn9DjcKmWvrmSdbBcmC7gz8y8e+wswT7U8mM0c9Qo4Vqn1/k8Eq4fmK9dODLi
+YF1BoSDPvI6bzr6dv+VOHgwHyCvCx+NWBwszaGpIEysMax2RscMVjjhXsGubVKFcFR5KVK1wfvI
c1W9TO184VQqOeZlr2J7Kjy1nTqUUJFfDAdSzy90ZQlUkW0F1ihJm48S053j0VL2DYY8FOaZPbqS
zcqpL9joaqIs+L3M+yrx8ks7Sbxr2+O2bTH+H0Jb6s2qqufWIJqCEhbz0ahMCemn5Qaeqb7wM8nk
ck4x69z6sU+9jwgVcvYlLISVXfNI902sCasT82WdN7li4RFbabCxfAjyLZvts1mZXxsvo7FEUpQy
OJ7cMx/ILXFw7omIHfEtTBY0ClaTxy26pHjNmse25CtdJniv2ATVIwJ+sC48VQRgL136vJYV8yAB
YLvct6H0yqKL88yTFGG0qBsEoudUySBuC1g3FsrCvbOHYd6PuejXyE7bZY2lTr+xoDJ/WBWFT+hs
Mh6GLfcxj/aLGSQ4SoL6NJVJ92T2rRn7KTB2kSz8KIOuPvhmnqaR7Ytla6RIjqd02qu8z1mXx9HZ
wBRqmhbm/DRJb7oAKrxZxmyKlxqdhS4K95LvsH511iIBeKhZXChzeHSIOD3NRVU+ZERaA6i47Aax
Vc9fz0jxdzEyYTfD1Dxa2sg3E/sVWAoU0kZWFBSthj3xdk0xO1d9yx17JE3g0wKgfBRhSxSWmCty
W8dlMa5U2FDyAn+4kebyJbOoW9lMoiciL1Fzbm+mUuAOtWrHa/YzdpGLpejH5wRE9bLRHvqNIGvv
ILgR3AmKCsozuEajwhxGdpaLz0AajNSi3LMAmVeWPVaPa1Lonb3W3K5d/o2GmHQDTHVn1uHdSEUJ
D6Jk8WLnnLhUdGu6MR0DQLukOoh2KpLl+5kEeqBma2O0wde8GAV9W4aXbIfc68itZ+Nvo86pkDpY
bTtGSEMAhj03i13ItK3j5Lw3x2w2Cg4WXMgZdipHOVUvNs0EtJvANvftvNOYt5aoqCy1a7XWu8yo
jEPtBAtMh6i/GzrPgeANfZkPprjhUe3tteZcZnYVG6/2sgugCbHpWuXe/SAy+De0/c/SR9c7V5Wh
VfYoLDMwfL3PnKC+ZhZ2rT3aVdSBhW1X6omSI639XyiTf9ZyoiCyceGTw2CSdYZ0138n6k9md6a6
RxZxb9dOdyG93FouNbVVxi8UtT87ShCSo4Q428TOodiuj4nlZzFnEmiUu7LOtzaMqr9tlD8SyinD
5EWRLiw2IR/qGqVumD2Yqef+Kv/7naLm7fporNBCWz7p8f8a1NQFIZNXiGWMJLUqSkBmkazliBec
jP6wXSD8sP2IhqJQV8ZUmbfG2gI8OJ1LGh7HbnZK0XuFV+Y4DX+ELf0ldc1Dw5Yo35cNYFD4Z0nB
f628YP/aUB39Orz/q/479hacLUz/WXtz38jPdf7578XSv8tu+C9+l91Y4W/n4GO0HIg2CNzw/yG7
sYzfLA87MbIX7mjKCrjp/1DeOAF/xJ2IJecfopw/qgoc+zcgISxj3Kkepnbkxn9Bd0Pw90+yGx/h
DlpXglU8XEb8hr13bq2qCkRFHBNwY0my44ulwGyZdxq61Ch96ugsuSE815R3cs0zQWOc1fotMU6L
bciHgJvUu+4Bsxk3eeSEEcLupEX4WKB1pyNLONsmGNzw88J5rGOvSsko9Fc8BieNZ1scxkIu0PVT
2qfZA4foJK5oHXNCDjJZNc2pZiI07hvDB1YFWTT9Ywew9iGYZv+ydLzglh6XYT3y2HSeSQomRXaR
LdEZOp3lDZB0F2zQydLnFXXMY/KLO67EoEejXc/JKfHLHq1EZpuL8Whou0quISFYmpywCuqdnYZ6
iFpXh+zjmWG6m9DI6hcnk4m3I3ZTLYcau0hITElYJVuQW7TN62SPJaNnx7leCBCmqDZrj6I2BC5w
OnA0YpemZBkRGDjM6VU1huEVJjL5gbaqVe36bphP2JOIcaRxkKQC3kIOBLiO99ojwiLS+QAmLVRt
73RfeMFWzqJ3dogSclbFKjCxt9opHH7EGquqK8oT549t4bV0vuW9D8Oe9ucmuklga0ynyXnNGVmf
yiwgZj9k0Ophorls6t1VTKGn1ZM+i/Hooe+Az0+/wU2WxV4k4l5WhksomjMMn5OK8OuwSWWMzMs5
ZWxxzzpgTKTHj4xcBhg2fdgNzuvxshBDZ2+gIqrHzC7VsW2D6mrpGPexzHOyMwFPX8AfNETjUsVK
2tVXw62hRTpZS/wwCEhuQEzMJUr0XKJ9Nif30iiW4hPjBBUvfrGgqmkla9emn5cApnayDEJk0gXQ
uxdVtneFT2ynvVrDB6mazNj2LO17JHAzdWClXfPZcIderWKhfTNdWY8jPywm1GMg2+Zu4lSs0KeV
cx6nQ6q3K5O5FRkO5UlxbZbjoXcne4qpj4JgGxsxMbUHDfkgIEXxEPDqCRRq5Y09QCTGI+lGzHy+
B8OUi/NLhcdZd0Gm+oe6y5lOrNwd4xLl9/Oc5QyvY2vrh4kOrSoiNMZDRgKQJQ46Z9qmqrFPv4Vh
lkGur6gUrGSxGqbcbCo2CxL8792AEWYjk764q0Voj4h1BnHX1ZAi22JxEp8SMOA5Pl5VvcxwgThg
i4YvwKL58VKOxZAhMxD5t6SxRn0aIf+sKCSX6Q7SK33ER+X0dBgVyT6D30ULNCb2R0vnmu6+AK3R
FrV8cVNVAp0QnRPud5mxdkaChUtFQ0VgR9T6aj6lvmM/5FXR3PeTPwFlscoeyzokPsZVzvAsTFa5
k99N+qAax2FqxxhwlcuKNq1q6Ao8BXJCl0ObG12UDuPZTSBYDncESZaIjPXcThdW50C0+JMYvqE/
m18bGt+qI5RdmN66bQcwyZyhk2048vT6YuthGGI5+MlLgxqaz4jyqJoHnOgRBNmy/BqkMIO7Hv0C
5HEu/MdxQSsSW1btT3S+NT34Bu7mRxOMmR1Fwj8uaK7NGMwh+NpD9t4GM+whmnEENdtzH0mzkxM5
nLEwO/EpdRMHVQ9hCA/+qDIUP6g6qp1IrOy7Rbtcty1l23zEDjIOFxRckkTR2UtyqtNmCXatCxgU
t14yZNtBJ0aAfoAFNhoGuwvioJj5jjxvCR5tRvAQuo4atZ1rKnl9/q2GuwyR5oGlw3LQHLNhE99m
A7cBQt0llZB0jdp1dwtWm35Ezt1ksQFFkx64KAIGbThJchwy29IxUbjYFpQd6nzbWXaTbZwuqT5L
gzT0uJ95qjGygojGbQawtPPnOelizIwuKkfqne681QQeVoxLPQpx1wxjp8AjH5ltJS5ah7S4mJ/x
+tVP0uAR6/P4uspgvap8a5bxEKYoZwrlAIcQNUVIL4sm3VCETaWbnmyPD0Noko3YW05Lfw6aBXiM
stUf5ql0i/1M3mSF7wCj2qYwoFpjAaXsRlZYJ3Jnn00AG6Qs9RPfGmoVN22Sb+S0wOUToqxSxlge
pTG2muaxoa3vcgLIGMhdpMIrGuegyPbtAJ6Qkqe9bANp9zWrozMdNZtPs/Esre5X2raw2CQF86hG
qvFMDxeWId1T5akl6HIk82YIYmNBa0dES4hDwU5Z3moa/b5VaTpf0I4ItzbpAY+huehxgt+V450Q
ntXGnKj+x45d5MX0xtSO2b8HHDZzgJ2Enl/neaq0eS/QsfNUGHJuV1/RSjCfNbPAw67dEUfSpN4u
Ex7CNTxSTh4btW18RpxM5sXgzBT1BLX0bmvtc8SwSTnDSadVS7xH7ehbUfJy4h5L5rRpYJyeJjID
70hyDsSOM4u9X9u5+cjB1JQXrposTrUeLCXPcltsw75EcFrLgU7UgfMWZ1Taa+AHbIb8iwQqf1wD
RUB06zniOqR9VkYzTb9LLLt21tBdXvBdwVbTj9oxDkX2OoFsumKYvvJ3JNXWoKXoBcFmfttORm5v
Cb6y+H2xqF9AAWaALSgWEgJQ3fxDSAVTwi0/nIsrGRHO7YD1cJmAD9tRijGY3jtd8XubYM6/rO5S
XHeLRTea09AmwfnAt0jCcz2ynjqNvpClqfY4JLDOIVnrqFwNtMdxm1goA4PCohYpS5Pyo2kn1EYL
0+1O1aQ5vhJ/HfNYjoIHtnZD/9ltJrKdynywH5sSh+TeBs13oYPEOu0GyCwqh/WQOVtnPZubUCwj
sYPVaGCGHF2vh6ZufRl7/GhoDcxm9wENYUNJXsbnT+BHFt4WoZ2rLWMjXBHKs3TZsnohU3F7Eeho
9hh9owQB4ZdJLDVdvwTafB4gZD6Ny2R2F+RADMTI01YgI4xX4r4yG5pHsyDz6IwcdY5ErSycILI6
Nd1lmejTi7WTVBFKZ/LUqV+D809JU0LSchgUJzpikW5MuXKJQwmoQ44Grcz7WWv7niSR8hNKDMpC
rGYo9i7ykGLXygAVCl4t7la5FLWOIdbtXO4s010M4NJyFtccpFl32Umdd7sWkJjCXOJPvB4CJoUS
NacqQRw9jDjwL/mVTvWTUnMPxVdUSFgj1wO4ejJ6uYgvizGu5VWDtqd7WJDjuZz3VlB/WxQa161r
y8Z+mRo5Wi8/bC7/ZqH/ec9mG8CudP7sXbYVciHfZ1JQeCw8al1TMqxM88rpS0yljS9/4cx875U/
X+acQWgQq8cT2XvvW2WJrgemPRIqnUVT4pVXyweIJR6PzIyUY1TYrU9eSxX4WZ4d3hj93CH1yPuH
t7f7lzba/9q6+j+ta888f3X/eWe9YWX9cWF9+9f/6NYLfyOZiG2QZfBt+QQC+d0n4rK6/rNLD208
SAXx70AzxG79wxmCm8RDE+EQOgTYdS7n+ysL6hvg8pO7lpRIKF7DJB/bwCZ+hqB+8MTno58Xsgjc
jSk4vqKQ6NpyJ9LcoMhq0eatylcxHpUKVHcl8CJB1U/MzpFumqBGUtgjHGdZbb+3IplLVoA2uS4s
zEnsEhPkXYfMFbHTBIMU1W3ifg2GkcecGJcMBqk2s/rSLSVsFskPmMJqpZ4M3VFazMMAH6WPDMjZ
OCFh3uxbnXE3jgIpLWQGZ1sWlEU0GIGxRMyIreZh3lrlwTR7tyIVv2FhwF25vEgZmhwIS287URn6
LKt51/XmznU5Orcj4u5pZzWFe+EyCSV72bkOFckTatiLHvOZFTsc4eU2bFd5RmirvNwNZZ7bD2FT
qkvahDM/ct5cowQ74yDF94mbdEw7pLbB2WS6yjPMRBgp3lO/SaySPD4sqerNndq8OVVNPKs/3HH/
5lnzbwLV+P3TW3EOvXQ5at5hbVViMrIUkJ5zErb1QU0Cn/ZZHjgfPLRNdwXlyZvEFfDgVuZfG4Mx
ojepcs+LzNkPDvzF9e2fv6Z3aAheRRoECGQ1iSFANWa8u9uQjKcym0NWowl/rCk8OlG7OTgU2TKy
JyTB7i9fL0TO73BRK8D29C4mYE4MVVkoH+Eqh3U3jX3+klDpSpRkM3w1raL/hWPvZ8DW5/3xIyL9
4JxVyeXe5+hOTJUB+WfBpkp5a0igoXcaWL2EmJRfvLV3R8nvl+IxwsOelELHfZeHQj7zQI+IDYtH
CMG2FkvzNZ/b9Vc9Qv9yGR4/GGj4X4vuEwI43z0f5hHNaJr7m1RY0KsZItYsRXT059+T9Za98cNz
yLFcDkZyZYgD5nLcIT9fp5wXZ87XmSTxJBlUuPUWajc2ZjrbmtKVMe8eJws45KVyhCn2tW/l39O6
sFD+Fl0TJHGdoQpi/HdcxVMoK5flZoHcJ0NknB1sLuSYtCACTQl7CVhjISsgTJmqaKK+60PpNuI1
LDyEYGGKnO0wLav37MxiBHkYJ26gkockBlh0TtaAaGGQZrwiOLFjYqFX+ZKZDkGbcRayYezoUViY
b9Cu+fkOlUv1YbYFzwjitcp6A9HQhvt8GBIHcKBTWSxnAopUlEjWW5oQKdG99JLJnhloxSTApAbF
A9iNE+li1IoNmbn6osRP5cZpCUJxEDXJ2LvahPWNQcPYJZF41SZ2ramoZTQNgPuXU7MA8CcIgZCY
QosXO+XnbVVHnmInPdEz7eWQymqtrpPZaL1Hj0Y0FQf1WLhf+hIFEGvkQMJOFgxDfUlLZfIRUp3a
o3Bt8unjQn7G1xW/350L1LmsIGtmPt6udSmKJyIViv7OxlWtHozQxxgX5GWTX614js+IRC2rKU5Q
4ubdpnCJMtk5Q6Knw7i2qjut5VJg78q1U9x31ti1aWz3WX6NQkhYl4S2TPqLi0iPl4JwIbxRk5fo
TSeDPttxxQDbN4ENwWbNHfeLLqvqahYkNEeZaqn47kUxtN+StCIxl3k3DaaDK5AfRivuM7w0AcEN
4tHqcYsdK8nkeDBHzqjd0na+2jtIhcfHAeGP80GtZrY8VUWe1tshDZZlP8uK8HQ2Kq1uEFmC6bBR
A/p+dBTsBCJrB0+ZJ1Kz/sR3kaUV1bIzAuVN57vK+mylky/GfYu8v/u6tpY1z2id0a3GyDwJUbCD
AuE21yZcgUUU8Z+d09KsB05IvnY1hTECGzFeEmpARIPdnuMa5Ft0A2Ge/j59C3SgWj4l/QAfXMEd
dw59GN8CIEYhbH87vgVD9DX8/g7UlcCI9pwdoS3uzM36FikxwR0DBeFGr6JqSJNkm5cTERSAHUC2
/ls0BfEcKt1WaErCrWMQGxZ5sEGPwTnZwngLuVhsl8CLijccoj85B2G4M7W+a3GOx8CASFSGoLwR
c4owrWwjLXsp98tbtEYenmM26rfIDa+ltvJkO3TU7/AwKn3IrNa9LLAA1Pv6nN6RNwCmu6w/h3pg
0iXgo+ty38Pu02VUhq+TZ1yweFAWPvoCwIw+nPrKApxJb9Q49e5Dli2WODQ2lRKxWRr19aBcv+Wp
dA4e6WWSPjhvcSRpJzhi0PA0+NXMqbDlekWXFQAKkiTYeF7y6vEV88orn+tMZ5VxTqvx9SIKiSlx
6XMrPCycHjyHnDXtnT1SL89KKUG0LQQe02ZC1JvuqiCnVF74ILLOHs1FQsXsnz+izXcngUO1KSyK
S30zB45nh+/GCR4kY63KhMj2BZy2jgKvTJzrHqil3E4ttNnTIvHbHy2vbvM9WLD1abSDJjzVTafG
U1eC61IvsBhQ/KOnw+usIIjg8c9f5bsD+JybyCjL4UhSokNazDu6pa6TlKS/IkPgQloc3Zhy403J
DLiAS/XPL/U+DOztWizrnFoc94zi744sZsqWxwPwL/5I2IwKgCMPyIuFEXCf2P3xc9ltwv9npddJ
IIxts4RJ3JdZe/zzV3I+g386O7m2QW4kTBdBhwjDfz47w84Y7NGv843laN87cOCkX9AZLISkJIYf
noI+cX7VGPCvdwPDAFJQl4GOFss3u/kPe0OR1LjsnLO6rQPMGWuesVhf/2L/7PmeewtfchisXDYV
NqQftxN0r3nWKlNvmlk527RNiRoJjb+YpXa+ioVQ0WLDOE+m72PNu4bpp5K53tTZaNz1g2MdZ+zf
v9jK34VJUWHBX87Cdl7NicN8f2vag4WJu6qKzdRVPrUVnRO7bUWfXhNyTgQk1mZnCO/t1vjfDfxv
0Kk//Eo2n8fP/+e1HvNRn2nv//c37Cjja/2a9s2Pe/jbf/QHcWz8RisPuxFxnSFRsueKtT/yGoLf
iEuDAnYRysOm+fzJ34lj+zeefwTInYEVZHPnDrS/E8fmbwHRCkROm4Q9WBTJ/JW9nEXt5x81v2bM
P9QUca+cj5r3xLFwMR5MdlXGlY35Lhqa3hhjZL5QExw/8GzL2C6fHD4RazspTbdpWuCXj9AbjekB
hAcJDIfisFWytYxtjXf8NAzjsOKd1GO+WSttPDjWCi8mseJ+K+1gDmN04mF1cq2RON/KlXKDILOL
ndHpX3Fek3HkiNDfST26G3x2fYdRkLwiLFKzunFqp2hxASYS/5FZ6EeCwaBvcrwl0dR1a7YPJifY
0SYzrLEzt/YjFl3VRTVefzc21hUttF76Txrg7Mqx0yCLGgx+jxzlYR47fAKCShonMSOnxbIYV5Iw
QsM1Jek0ptu2UUvPA1pSYd81qAFevQ5nYwxT1lwwnOdFLDKyB9AN5cELHTb4BGDmgFkRc1IIXc/C
AaF23fYUhkZ5QehSO11XerQCzA4NLWx9xYEdrizdB0db6UO12gSvG9O6MMBWmKf80pbXpbd6PeBw
4L2IanSf4X1Qh+pJN5f+uij8oxMVA/EYFm23bcOGhC6r1TE+EUal1pAesQSzpW6NoKUYpHE69dgB
U1gRMxrZN5BTCyL9ZICbmejMRouJ6ek745ZztWD/v0mVY39xaVOb9lIGLhbRZgq9TTPJsL/SqTQv
rFxZBV/vZNK4YVYbDrgFv7MKpm29LvJolSYFaWrOPBGhnxtu62bZ4TwMTb7nrDwFPKaeOzIeniCg
DHc7JYZ94U+T50RVHgreSzUKHUk3vPexUzxxg1cZSUFeAtciSlVtGeNQIKCsb8PN2Jd9T8xB3ZM/
jBWLXruzXR8V9nS2oHXBUfit+YQP0+T2d01myHn20m3qdl2xTfGptjEBvwjQEthXMczmI6m16nMO
NLJuhmWci13VpQs7gHIAOJCh+W7U6pD8hqz1+xfjbHSK2PKWq7QUJAOltH2uNNeW430JsXo1F5qZ
OiVPqWbsZngmajBHUFxT541btvBCJvCV018EU3k7hIyBcQBPiGDbOIvwgjXzgcBYIBaUGw0xE5kY
uIIreJREkrKya4QefrE1oSJuHBhMsW2XWcHPLUb+mlkIJI+r0aqrcw7eBWu0efAtUaBUboht3jSl
psi5cez2OAAmdztXmkUdh1gM6pjc6AKb82Rfaba6TRp2y50/oxmJwhlFAHIHwrljmQ3GHb4noz6u
XY19G2NZucZWR07awwhY3yNM8ZX3+9r/v6fT38wzUPKf8WFIm29T/3n48Wx6+09+P5uAWn8j2Jw2
Mg4bJ/S4Vf9+OIkg5NwiFOgM7rg8CS1G4D9OJ9P/jRHjd63geaI5T6x/nE6mRZwQExt/F7CdfY4a
+guypnfxlOwAlumj3qN6hdcHHP1u4nQCUjuyktiCRc96a2syhNzavRyN4s4WA88B0K8pgTBzgzyq
u2cM197FmkrrqBaBXSJBvllLe4dy/P6Hz/HfoJ5v3MY/h2FeGkmdHNlsKQi4aKE9j2E/DKa5PyBg
YtXcr7OZvJyde0jwZZnC8NrYndt5gB/zXfor/GY1qlMLpl1GnptnRyMR+sOa6xZD3zQ8iEzxMxma
AQBamM2hhdi9tYCLT3PLlnFbNCvGr4HhWsVrI60vuVcY4wYHUPLKrBn22yJjGYySMjFPzMr9L8Z+
8+eJ8u2teh4CKJtv4DxSnpehH97qkAE9ZOmSoFgV3sNSTyN2DVQocdKZ/sHLp/xDblLUw0NXkKc7
5S/Sbc8CEJ2B4Mvaz6/EaBU3ORGI+yAJg28E7fOUTdvtn38p5s9r2dsr9RHncXe+/eN98V0WdJYy
wjzbF/O63BbSl4+BGxIZyW3hevZ8o3odPC7Z0u/WXjk3a9gGZ7N5sylJuAMZmqzl7JnJL7Hmzb9a
5M5360+3zHkDALU1AKTPk927z9FrFq8KFnxmbTuMH5qxWzYeOR7xbFbyIHGDQEmUN07VJRekZJon
l0PmF2H1wTuhIB8RMycB6hgWeR0gye9+UjWAruP1qb3D9SmqK2j/1L5IIcy3hVN+TAssHCjoNF7o
ot9k7sC5Ai0a+enjOvX5Bt+FeVl2q7Ud/Nk40Zu4pyUJhEgRuz+kqiGgo24ZKISmlKEqd17tWrd2
7hKq55go8YtPxCiikWmM4qlx8WkObV0+DbqHzQbmqmbLiXsxP2Re1l5189lOqC2YbQ9L60Nmz5mI
vNRSNQ5//3Phpma2qUqr2iXMsU3sKVXTJTZlj9Loqr3RGycKHNDXs9etu7B2zDqydaqODWE6Am0Y
Dt2CxLLnKSHQQ5OEQQA8/SnE96k23IXK2IZm8YADYsGoRnJ9VArn6+zJ6lNgkoiRdzi1BnCGDS3J
Rkc8zcKpP3TVTHCUOzS4l2f5KgRDBbJe2KaKz3ce+yQCmySrVYVd/mRAfhN/5s0HxqLuU+j1zrWQ
lb5M20DvR2tKtm3S58fMxfVBjikyvWCIsVbUJ9ICRgKWlLyYSovYTXvA5+dW/VEOzfVSl+QiLJ17
qkdV7Ilt9+5Nt5CbVuHr0UTa7DNt1idC5rLXcKzKrRV06miK9oPt4oOUvSJz3+53jODz3pj0SsYO
dmCJshmUMew3+azyjHCTMPw0zslLEMy3qzZUFyto9YdmJnAqCNRDPpOpANGvw4diFsj4qrbILhcR
4hoBnYrDwTQ5+Ot0qwSAcqRLPntNzOl1amVDhSjHkh9IslcbTbzq3u2bfL8s4weNPmpX+h3+fWJE
YN6dCglcOAGcFeEmrUyNFCZQwPWSWSfM+RIR0IHVmot5TOYhfzUHIgFC8kO3zRy8aELdz/jkS0UU
0KvIiA+F0MluXbv5tGRmjUuaD3ktjXnrFV6yhzL5Co65xUIXHpdq7m8SPX4xO4sMpbB1mc6o0G5I
VGqKVG1dkblbcs5Iqy6AkHNuJDks1qVaxV3WFXdV4g63JQ42p8f0U5EUEfNrTHZ0643fSoSzrpms
ezLFr2VLQkhGU/QrUcVfhUIJoua0jv4/e2fSHSmWbelfRCzgAhcmNbAOrJHJ1Ms1YUkuF33f8+vr
QxH5nrsiX3jlpCZVk1wrUpKbGQb3nnvO3t+GK2vu4miBVtG1dVU9wuNRQIf3Qx+2EEzY4wjO8UOg
BDmz1qgOUr1Q/zZA0sMemlg7zS96L5rTCIIJCp1NaATTvh5qc6uUzg+2agRmS+o39+RwXTJR3CVx
1N5PKWqiAInLpYIfkE8z6QNx2m/K2oQMgDdSnMyqTjJoTZG6ZdcYXzKGvG8iq4x93IfWM6xR4wWG
qIEgzohOftaoYg2UmiDKKHBCz2zm20J35jOuk8xNOcleY5b5PpXTU9AgaGK9M0/EhAeeLk1/p1AQ
P9Zibu7C0D/Mfjofiizzb5JRzidM2GJdOBZiNtBKMdodtDEcZL3EiRWEjLEdOauyCLuPhGf0RVeh
2gHe1LPrFGwbRlNV7lJiq9diivdTMaTMj2bcdbVw/FUTj+VTl8diD+iKxy01Diisug8Vk+O5MGqS
RGea3NvCTyfO0gB+L07TcOK09Oe4nE61P8h92LCM2cKvOHfK6oADqd/ijE+OC5fpbM+B9UTkr8zX
1TDmR6zAxs42om+NE6+TWgmBqNnVGQBi6mHDQseVDWCZZGVwBhuc+wE8WcK6q91iKCyQd4GesKyQ
EkodfbRL5K+XG2J/roOwE7tCRk8wxbSI0X3flJus7+abGIoKk+cedI2Ra7Ubz5XlAt6pDyp0i40a
4d/hnsgAOiMew7VOxyBu05sqgixUySzcZ1oVPw8QLR7gwaoAg+bhytGztwSI7lGaTrk3fMW8H2Po
IHng6HttiD8cq7rrUsB7mtM9z58VVRiU+S7MsuoqmOIcUaklV4Uo5VUlNUTbde9fx9Yie28fY7zT
zP+tO7ap8CAEGRlD3TFscZwdGrfyYNUDoOUG9R2JucMkzmXEYVRpwLYlUV3vZUkjfDQqzUPjLY9G
MB/8XgUTmRJzZQ/lCqAOqvsaAftNb2I9SqzJX2P2ZWhRR+EO0tJbDtp6EzY+211lpV4wBQHnzfKp
roLiVauq8iHS43QbGV1B34DDWdIZphtJvV9xfoyPucXxjqRN4VkIW3lAjYUe0Id7I6zkjdHa9KTn
Kt1laT6taNxnK7jlxjXqJwDFsPmSFTtf76GASI4FFd/D5OSLE1K+M2u4qtvooYsXHeHkX6q+L7fg
TuKPyci6Kyxb2VWMfMezR5Mc33YhCfeENf4ALJN+yKAbzlWPY6ouMdvkGZOSXsvVyxg7ZbMFc5QV
G71Sgxk2YRnLPQBf9LpE4LF8aUS1obQIxt4+9UHR1Tulyxv7WEd9rkBjCSy8ej2y023i94rmtv1Y
kGfYNWMq7qZI1iG2YD/NfXeuID4NePv0ldm1jFJTJKWp25UiI6xqUtMrEsFwHViZqHQmZvncvGdC
xuUmMitVRdqIpc7LnZIZSDmSBXlX5jI7IRTsWJ8coM69ZbbtucUgaHkIWJcWhKarwV7FAI+hYMDk
edPlU4VgJRr5bKVsxBHpqXalQVD/6DAyA90Mw+GOBn5jnLnNwfjBHHCbMcxPptOMZ4yyXA99AnW1
gNTFQAGGSVgi5qGzpE/NE80O7aGry8Q1+j49l7nNojuZykZGmfOqJq3wcMFDskEpQiuPZhiD4QBY
+zZHC8cXpwbMoBIrwg6KKrCbcYBiLg6mElWrHPGvZmO5Vj6ZELVezAVYhgZtN7QOdLdt28YP2EJT
5YI4bxF9WsGlC1Gs9BNpAawy6nHuVHFF4gHku6HwvyH74qjS6jIpN73si4mE5Yi1yanj5ioAb4VN
qi39g5Kp/iHRZaVuLIBY+zK3hjvRYxfTO4ZiKx04I9MrTfdqg3ksV4A6rcsRKYo+tm6LqvAPYdRT
m80Zzkx9hFU15/1b2egRxAhFA1PhR9FFJ03oqShV8UKtLQCH9/Mbc8gZDkKAzb1QCvlD5G0o15BN
jTv4HHe17zScu/LHrKqLje9ETxHXbe3b48rS43Oi0IabQ3s9Gzj/KEURTZv6uNWT5ravenEq8qk9
zYOc0ZMTLdrmKsIi3apysADoo7xYn+2SQ6xW5F7p9z44uSDdxArsV2gffmQSLmDGhyxssVMasuuz
U5nOwEJ9+F+elnSachX6ABJuoplB+Ap4f/I+ONhAVMrLd9KUqiO0AiIOND3b16WePiNuXhckuq/G
WcIkMK3yXimWhlzK7K/sHdZ3qTrXSh9He+pWeAZTCcY0nqcOA3M99q4lKtqvYA6Yac7zBH0Bhfzr
MAzNm43U+Dk0UmtvyKo5NUk9vadx/I0ct+ZQaLPOGLIAnB81dfgCvp8D8FwnwUadW/019tNsP+lV
cNUS9+BFfv8QkGvyIOhp7YYuuGrysXzWeoqDfKRa2Fh0PF+VNrR8ztGp+pCjv0YhboUDQMjaAjuB
hxLsowAs+p6V2UVNlRhj/5RdAVJEo0hzjc5nSV8DpW2GhX0OTGob9MNZQmszG9pDX/aQMhP1oI6A
9hEnj+IqoUTehmbVXldalm25Ema6MWhWBCs/B7K/kBzK94jZwIqpKTZbnMWZKBQwCHY+vDjM+jeq
3d4In8HTKk/snqiG3H+CbAz0SMnt1jUNHho5dtn1VJRers+UI5ItNZQVqPo49Uln6JV1EDnZya5q
qk8boyjIoLVWM7g3SuVH2nfjddJg3q9iVjk/bz8iEobaxaBhOx5d1VZuaqW1SPfL28JjABDE2zQd
HATuUwIjT2vnZl8aZYPHN/zI1Wii+TeZnigAH+ZItWvFQLQMmWaAxrBXTKe9cdTsZmjheYFFfQpo
ztNfrygmRf2K3WZYKTHPl9mX/r0/pjdJnGhXYybzBxs1VUazJ5meg4inciH0L919B9VLmo5vrCiz
25ONTl66irJi4PVSrYS2MdBxtDijNp0d7gMWYMTM1F94DWwaR1ieuPkFph1LYX91QnpIVDvrKJbx
I/kNCBMqSk6K7/4EjItuPNwM0I6Buqracbi3TGOfju2p1qr0biJUbAXTdAILCKhmFddF/lDOJGCE
o4SXEIeNaSEVgj/Tjkn0BDIFtHpuqBmC/1qvj6ExscjDx32C2m+exxg9YJCOYtvoIvjGjkNAQ9zr
bl2O7a6IenVjFJZ8Vbv6sUwteWYyHr9lSdYcM2jEiGqSkJIVHFka3xmKnXzzw74yXTWNg71Ti/g7
UMrmKRztYRfhYHuksFWOhdNppzLrh9duburreWLAr4qIDZd3loT7ElCysW1yQfkwF/p3dQgwJWhT
ae+y2pL9WmUz2Bup1E4YHfUNZsjiGJFQ/uOzufMfNXH/X7StkhfyUxfs7wPI17R9/aW/u/z+n/1d
zfjDlBb9WINFWtcM+7/au/yEwZ9BG8rWwMUL+79nj8L6A4+2QB2lQ2Xl3PTf3V1h/sGoUjdhM2EZ
X/Jz/5PuLi/1S0OMf1+lWYw5WjL8ZMT/tYfKnZQpzELYwEREAS2hHRubzkRlZ3U3CLbg+L62Qly0
9HUOL3b30BVs6Bi5p/AGyakrICWO8Ykibds0d4MPZq/xavUR8Z8nEhU6MciiaiEhQhicPVu7mfV2
bZnPc3llMahbXnoo7xk3tlqy7o9K+R37kqOQLe0FD9Z4A0hS1tyUHHowdoz5HrHtCiUyNqSVX/ib
ovCotV2rdC0/WMOyPhT8X+Rrb6xobzPWrLF+qNCzo/rHkmdSc+5Sm0sZJLBwfhjFxcpCRML1XZ9j
NCo/ZlYv33meSsB+WfVGCMM1ErA9SouVAe5mCLAjsuGo2Y6B2WrMnu3kTZqYfouAKgWjb6eDlbE2
GmStgb7nJNZq8h1qwakw71Rfd8P+dRTFownAlOz2nQnzaCWGwsv8RwdxiVbibS3CY1CFWymC3dIn
UQoA0lW7G7Qe643YtgpdQFl6QzFttPFjHDKX9aCUN1P0YlT7PoQyVHzrgmNYkTkilZWa1OupPmcR
pH8YYL7frgf/e6avlhOCqXuA0LT5uz3fK86rZnVrztFbhq0Yad7MeQHpRhfHD+9Zz7eJ9Mw64EyS
uGozrUf5DC92P+HV7Mphq2Ac7Mz2ygeslGquX4RbFnRsthsnTyHgASENuusRgnVkQE5pxl0iaEOH
wp1oWZVWt61L/C0jKQRqDjF0Aztki4eXQrVZDXDvNLvahtVrTgaLEnPrRMZaPQ59eCAYliNws24Y
DfZTdCwxYs/FnWB6Hr+DeGDsGqxziWan3Y82Ntz6RcXPoxcLxQ1JHBHFSm7x/Qp3pINnmek2l0Sy
wj/N+acEkU1W4yqFuuHM6xqDPNEROMoArpWPsS6P3Nm+LkGNoqMLkLxB2j4E1mPfw9MuV1l6lTY+
H5T3wJOwvGJgvsAtWsOQX2f5twTOc4P/S6VpEX2X47At6wlLH3GqPG02oZgBtOAecwvZKauJ2BrT
UHaYf3dGNHuoWQjKGXj3AZzScbNAXHLxPUsiL884IiKd26R5sG4X7tKowbcdN4bU16m8WDUfXD31
Gq7p8Tr7ba7aotv57477XwuMiWYJSTaczyUU4+fJBSEaOhlbEZts+kHmi2yyhwSS+oC5z1rClC/I
FVeOom3m2j4ZFd0cmW21PtyW84gRc3CL1N+NVrnrUYr2gbUKjEvmhzviYPkzzEzaWz7eIg+Y7U3L
BBXoC3+jVWsN4ZoxpWC6dlBXVnXirPT+WIS36JoLCVBQD+lMojDAyyDFywRvi0ADW310lGJLx4RG
drjuAQAhwLDnk2W8Q+hbxblytBqsScWGQKI4fBXOMmQBpuvSMYdLtclpDNsUHZZ13YS3WYs9c3R/
2l7+zeTrC9vi7xd1kYn9NA7q5JTB4+eizukDYbAXqtRNWOKu5aya5S8TSJtcfaYNM9uuNtXgRLPN
P7+FzznO1+8VoZMFas1gMPV1Lpj3imIPTUJgnSa3AsrtFK5p7gaga5kpW2+zWIGaZR6ON23LhMXU
bw1rnyvPldyPPqDWa5YKVX9UoxNPvTLtR/MY2G7qAK+nC2Z5pYrYo/tNDOwX/dyy3TmqrnIvLu8c
p8CvF07jjonoRXR0YN46+uudaq1neaKL+pvrs/xDXy4PL4S0CC0Yqgfn6zcEAbRTqTbpqa/1dGOn
q4xG/OhGNg2L372W/NvHYkKMYJ86AnHiojn79WNhWh4V3Q+7VaWc7Ny6lb62j5rBC7LC661+k6OP
yB1Kxlg8D2XK/itczdwnxdbM1FUyYOWlNZHPWH6m+MFuVCIR0l0QMwdIsycVdlfAPo/9lL0z89K8
uIuDbDOIx5CHd4jad3ieKEOHtZNWe4rk9TKAKLtFp3MesF8Ykdua02XWNo09XI1WfRivDfWmQoci
oPgH000dMn5YuBDWB50/+h8O9FNCnmSCB7Ne9cyd1ZnsF798AWKwL0D/jUwaDI2lZGDKW6eeHjym
ls0aW+1LfHdKqHhBuo3nj0y5BElzqFEl4X7krlhQT5sWchu+9QI8ASE5EeMPQtpWy9Gt9e/VdB/Z
hKy0BEkgMZpY1cvdEDWQjJpVzWWQ39Du74bySTEfl21YLsGE0xM4S2I66EeQJOGEGPeNuxJ2YRTh
x1OvhrFDNPWuqafErjbWjCydTPc4QkbzPoGHVuEN402aOlykzoetvUPBXwl1q1TReshfO6TfobyW
2m2cIU/2wO4iXOnZOaweYZbyFCScW6vPHSArnlqgmBVeAqI9wD+V60Y/wZcV0IKVxSFdKLQlu9UA
23EW04ZZ39riaTUo2lr7kCBSbJYgQTD4CpGb+IkrKM41CpgWFVQ1i307gy1JWxcBFPtnBEa6Hzap
NLzRiDZNG6/jwpv48Ji94dYFNKg6bqnvesVzn2pHemWFJkhD8cLaDVKdKYDmyul7DJIhpuDBmb4h
jACeAlOIxfh9SkFGEtawNajNeLk8tDj9L8MLnw7WYyKh+loHvXFz4TYhvltmpr71iAKByIfKk9al
pU1mz9JbtlQBnQL/6QYcmavktacqtMtTckKsswmMofNvxmTrpybPTOty6+3UZJfpz7Y2r3STP+sC
T4xotE173ZvH3qZ4nMKDGUNIzKDo2pCcTGRH8wJfy4mxuJ118y4VD73ZXwnaQZg5D1rp+sGDHdJY
tQWjW7Lewm1sc1TXyZAkWIlPYisXJkdIym+q7vswCqqvYd3DNzTUAzDTTc/0c5A7dD6HBs2xQhWr
Zx/dYFGPgMot9Ft09Ijxhz2857VefhSqZ7W3Zc3hWGwGni1/SU4xGKvSLXcCMl4G7lWC/+haFIW+
x3VM+TfYP8CXrO2Qug6yI71IXXus7OvOJMl39gQVVybYxDOHjVq5N6OnbrzH1r1XbL6dIbxL6G0u
fn2IJOtav/ZVsmnL2uua79C13cZ4BgePqSbcTMNwCP3gbikpB5LXEKBvs6YH6dfvwvJ73jyVSenp
1JrLpN5SdyRaffLVRmAxtEGsiohMouQaT/GvSCYM7MceWsRcw7YNPvSSUtNccGYSBASj0YJ0v91E
QcocmrktZ4vMWhPRwa16SROel6VdNd3OlKN29yT1KyYyuHSefARdBsM9U8PIZMxbwyIdBDnbpD8X
6qFB17V4cGn0oejKcyw/SrsT+oW5RYjazdjq4WOlhIegYY0tkkeHHIIB8IsdmdvlKNFp6bWUwdaq
AKvls1tBFzfzFgFOvuqJ8MvCdKPACB1TBm9+Q9/LXmNE82KA5DT7RE3dAvUM/MSmqV+w6++crNrz
ba3G4bGLgUt+5NRKCtpC00rB8YDLnaid4sdGwmwstE18l47vJseequi8MSt56Vt4Bm47zYcww7FB
u1cN6xulua2See8TR5KDf2ZyvrYiOr/oxS0dLA7ub8YgEI63dn7H1kBa6ypt03t1OBI85MIH6e1j
pbxq4COXt4JOkzHXBV4rfXTibCHCWDXvtKgpq+Bzmd8HAgsZ/buKWm8EdysCgmkst+CZVpVJlk5n
LI6PNU4bxjoVqBfAfXWKjJDONS796Y5I3Y3NUHtOikNsv9NVW5a8zteOlF5uwDw9BP0CbueNbIXe
8QDKrxPziuS2o98+JKrXDZBYyRLrvV79NkBBSnA9ENNaynxvGteK6Y76OhluamUT9V6gujTVjfYE
5XlKVpXvQc7gE5xkXW50mCKIubyGZnuj/GjGZ5+zF7WPQwuzSQhI1Y9lQjKnxdz5Zc4flzhaHPxn
UgteFMaTvVm9oHtGOJOv48eqaDZ2MrO86LtmvK9lcIomDhLctA7mWXUJ9AjU9dKIBDg0DB3ojGA9
lfKscP5uh2oH0HlV98WLHXlJr4Onqo4IK7fpvDM4wyYYysZ7rdgX1rlPvvXyBSrtg1ZD99M+lobt
NO/KuNhMId5zSJjZvGP8Cyyag0mIiehlpJHOzBoCi8+BKIz2opvJ0NzadkM078Y3ss2kmqtJsoAn
rEQl2t2bmS8snqO1pZFmQD6Hzq0KInI1c3QtGWv2m1FjkwHBadeIMUhekEBYQ+1Qs5iapZsxium1
B1gbYH7N7Wgj/bQSFxLnbrQZNDvKU8VSPxT9buJ4FZZ3Y3PqugpQUb+kep609K5hV26VAb55uIV4
weH+LBY3YvXgj8hLpnMjsr1iIBmF5zI1yYcKxYQoNw5s+9zZ0pXgi/mmiG4Fp2qbRzx4KeJgNb9y
FuXYyEKcdKTWcpy/H0S7zjJC4ogdBSazK7itSwv/Gurp5fPbE+cj5m2agacPsXhBlDgD7/uoqFhN
lk0uOczkjDjtsMp6HxCRsrXUlUIwBd5ZusvrjOujzv6WmehqIYSOXF3BJzT9ns0dDxR+SysMCZGa
iYA1V0wf6OymqwIIew5SN4sPrYrHupygs0TbiXQNURzRBOUCXlBiUJwM64lxCRDZM2xKXDrkJ/sf
1YgeRsf7lvsbU15G51CCdbBFsopAQJJ2mhmzGxjM0Gj5JLrpZgBOCO1azdl8Epz4FT/+0avmGpvk
CjiPW4vSMxqGrap9DpcqRTTXcTQ+iJIUVcPTMGlODTIIqKoQb66MoNgUvsGhHcFZ9zj6BOA0MTEP
3KnxqleYYcTjOU0oOxOGEu01M/91l9XbcTm1jvmrHlfnrg72JAD5K8ZAGyJ3V1n33rBk9kSIdr22
D6wAMcDAcZU5QIUeJ9o2oC9ia947FKIh2Jcy2EorexcE0/cs+yDVaLq8NONIlgHJwHyPRWoCamB3
wH+a6FSfXCPbzNa9smMxbtUjyY2bEY4c8KidYX3L7LuOXOwezpGdP3M3A8PSJtU1soa5f4hF2dok
AVIt/6UBMRMqmWdMHJWhoQzFY63Pu1zwfRcPc45ya6WXzU6dzZ2Rzqxhu7p8DVLp5v1VNiugYpND
Z2hH9AOB/cw0Bvxo7w7TFaGJEWnL6bUy1OdBNPu5rdxIH1yacKaRHnpKJ5iQfypB/39f+n4qMbh8
L7q8rafbH0Q6/MKa0Bf15f8sPb6L8uC1LGq6/D8+/TKfQMXlb/7qTavGH2RlSrxkDuSQT8f3X74Y
FfcLLWYUxDhj/oRS/Et5/Ae9Yn7ZsZjJGratctb8l/L4D6JPgTc4y//CvaBn8B8oj8VX152NNou+
Ap4EG1WTCU/l11Mt3SvA1wT0Yqu8EFz52NfMixrOK4jntoVMUuJIYuXURYg1DDQUNByCB51IK3+u
wvegthb54wd+eZUeDuegcIDvMFo7Bk0lSLX0VHBYmbUUgDUTrKBYNP/EKDisLqJjbGlSZgRqvilk
il1klntEhNsBvcBmjNAPhAQfhll+QRFwnhRSPIUdHIMEo2jCYyryYF7LWvJvCAMAg9zpsltWiJMV
Z5fUV0hiaK/6JcuJM1plZpxlcL1q1qUWTcmIrbgjJZOBfEC5SOPZ78oLMy1EGeZaNilbvuElmdzj
+suJK+yvrOmtrbKtiIuLYnMwEbet0m6iuCQfm1+jeC9Ck7PZbRFQTeshh1zgfC50DFKXeiPd16O1
dxwbm4mSX3DqsKwNgeOaamHs4rBw3KZ7K9S3hI+iaOlJ5bAZilsVhZFFyczrqayYmlQ83IKeydsI
UvVczbVrGRze+e22Td0UCPQcuKrUDpqGBDtlXCkdgId+8zwUAN3DaL5LlIwhYHsV5gXjSUI7Mi4o
AVQkf9CMVqgUDOVJ5cvgHZmD9mhq1jpSb9PuNi9uVb7Q0B4eK+3GV4PD8sJOZLpWbR51s7xNkVvJ
+b0K+xeC7eFj+fpK1KaX2LwmCeqwuZ7rPFsPU32n6LgqMLGMMt0ud0Wr8U23JGxZrYIYzPSyMLRW
OQDZqstfACexP+rZIebUVHCvTVVLQCxBBZO1ToghK1BtFHLk2ISNtonfJGJMbIiPn/dNavCvLclp
BUeRQjmQ9XmTm9au09jIxijFIJ+Y6C55l3zaOFcf29q5T4vRTfwCu75wwXm4aGG2k95f0eg+wkjU
o9J1/PrQj1umkHQzATkhzVaAwTcVwL06r9x4Mt2ELrhdz9sBMj5k7Lt+ORZkAdqs8ioEnGJ30buB
BAyTkrIdtPi91Mma724FU13gK8c8bvR1XSPkNqqdj9HkGCHh2UCTpggYFvx0wgQmi+VLFhrTLdN5
EP8MyrOukncz8TekB8sXBwo5DahCHsGJ55uZAopoli7cIcULd3VI0exMBXnduiEIG6v8XWWF38qA
Xys1RvGfP6wNAq2iPLmERhK6qrNwASRib0pQst0BKlP7lN1zMDo/2p7pQC+NS86Dg4QYB108BtNt
G9dLZJJ8mXAaUegud0Fm5WviUD6sHHEsWTTWUXF4doWdkUPG0WUdmwiyaP+kR7ttGRBkTrRvs7wA
wILcFUyf4ka54iVdK7EPjf6GgMnCIz7IvASI6e+Q65GebFobe3R2JTrBxJ5dtSzR8EX0HooXEsg5
YpN5D4yBeLStLOQhHZ2tZNof1EzOkCT8tFv8uzbzl+HgnwuwjomVY7RjsqL/ugArEeaSwBjgXSo8
8/btokUJrTdKszVGMi5DcptyHlWV+VGhHf+7V1+6lj/1UD9fXpBahKYbtbz5Obv8qcvNQbyXaZcU
ruYYbuaUh9InB7Nj6h2G3KfIN1ehC21tu6yuYyN38OIir57bZo34lGiKsToInONkbHRM9VW8cwnT
IYDA9z3INKW6lxboymyW56gzYMDJHTNzoBv3ip8ezGC4scbomUESJ2qFYzegOiRa22UbUhnvrNQy
vyOcdZcH02FZltvU3rcRBwYUQwbNbpN9Semt1yxtTrJHxsPDuzw4cyv3IFiPZR8cfcJmVLoeUWRx
BITB0YXfB/lg9yhJ0pWdFvskMElOul2Ox71Fn6JegK6Gq9Gsxel3QQW9Ti0eQyAMkgbm0sjEx+Oi
y3ssh+LOsZMPMzbOujDPwYjaO5Anx+8PDjGuWBwRNFSRhW0Gfe3Awd8RHmLAVayPDyxb+76yHcYK
EPc+SstGYM2CHGUcpVmLaVsN6RsC8LvlA5lsrNI41CNKLKylJ0LvvklEVHg/itk86019KMXNP98i
X9renzcIDlzVgjQOQt1YjLU/3SBNivGwM6fCjbsapSOrthOS1Ig2Ho6c9vbPL/ZZbny9HWH+wMXC
o24yLf/11VQi4zpyAgrXKuQZVjKrXgKndAhvGjXgGSw7t0J9qJDrh6UDoedu9H/3iT8/0t/fhG0L
pi54SOwvcwWnCYzcjhZwP7LSKo/ovNWMt32qCpcfsAwVn1/osp1V42OfpiB8ASoqBWHi1vAGd2VX
0v1Pyf325cBGymRc1sT7Clf49BjQiQKeRlzCemUp+1BRIRrMF4T43lIgkC8EnnIoXnXx3I/+2jHE
Gm32Ru9zZOLi3tcPSm2utfGKwA5gT++G8eZE6kXFfSKhiMRKcPXP38sn8+DrJXFMHVELTJzlVvj1
e0FIp4e9WhQusBAk9Ope0OAYrY6djQTmtN5i3t0F6bEJnxqNzLoxW+vzRdLzHjgW07gcCRpYHh/E
P56sshMdKoJCUoJCAxa64Z1T/61geBEejVE9l3NPMkn/mxnOF1MQNTjFrmMupTNiWCGML5OpwWF9
MjrW2m7BFlXFaZwMVzeybwpt7ibtvVz0b9pgH1PzfjCnM8IhT62pYdHp0V9jFSB6xQWE5pWNvNPr
9jz21Jxav9crebXUnvlAgmgYHP/58mtfJl1/vnFkRdC3HKFJ7YsLT5QIfQdsMW7RibdJCY/woNex
TZtcY/JMZHXKuBr2GmFUIeRUbUCkV5U4FIA7DBx7g3T+XNzKBvUxRcZvthEEMX/fRbismAUNS5J9
8HUAnVYCs1VTuCPMnKUkhmZBTykuX1CToAxOTkLLWYPlOTcYJqBsBva71ii9Qcky5BBnZxAPVqPu
yu4S03DRmtsuIcRI7yjDqhsFz7tfh48aOJZETemL63sr6FeTVbuhZPYmYK4W4mYZVWmxv2Fo+r0n
k8sM33/zTSzb8d8eBDRBqjTYsW192c5/Wg5TgkWxpaeFa8biZqnG0Ol6un/qU5X2SLqZYsvro+Fq
2VGmSfeAzNz95i38uxXZQe9kCGFTN9hf7mKs+RxkNd5CSd5Hqdp7VtN1Pb4tVbYWhUetAfZK36Mh
10QggdbH4hkM+K4zso+lyraY2P3mLf29iCHjCZ8deTWmgN7y5arM+pD3/sz9aaqnWVa3fmxcZG3R
zSwusojeq46vOmlJliY+1PjNvPnfbBq8Ot8GGi7eBLPgX7+TodJxmtYmdx+Fp1S+Fc2DSeBzRi69
Ghs3nFNtvfZm3gtzi6MyWOd//vifHLpfb4pf38CX1bHSAwxtGhtGMtdrUmnXmEtdGsqs5m+GrnxW
Mzmdc7ugoke4iC54W+vfMovj1zx5HYzo3LqeeZ55ZNy6/r6s+oFARMl9bdOzq8rGrVq0FI08+wC5
yVJkZMtRly49RbCz/vxA/9d6PcsL/VfCRvO/PkMzgh/FIur75T+2nx2Tm+7H0nhpurT9Vytj+c3/
0x/+1Xf5TRtHW+b5/3Mb5/yjDX/U6Wv+3vzcyPn8qz8bOfIP6ICOwPHNDvhLI0f8AYDUNNVF8wCv
xDFZ/f5q5JgL4ISf8IcLn1Est+5fjRxT/UOaWFRhktpoFP9DC/nnMeGnWxCqINUup3icsAuxSf1S
pmn23IxTgj0NpBzz7sZEutciqktQAaF0lUmL0jUxmhZDa4hx2FDjbEvWF9I0MrFXJMl3qMgG/WBb
vvMN2lH+VI14/QBpK3a6m3P86YyJHf/eEF29d0paMICwp91PV/3fHIe+YFqWj4EH/hOvaQmBlOTX
R1k1yIYSdm1zd89iV4q+RdQfAGkRoCM2FKPVbTEaoTcoTrJXZ4ws//z6XwudP9+AreoW0k+hq0vn
7ef1fTKqIqsHkmYbP41PZEsnV+0QIUZoK9w+vo+LZPH/+ocysYn765JpEwbKXWqhXcvLadvPmAeE
M9MECpvruU+qa90ZG3eoK8ct7abew1LRyBlpcvrDeak8OCruyQju6Le4a2YDjLFGoTFJBjjm0PqH
Py91Nve/+aifRcOXW8ZCGKsLjL5IRY0vm3YeSCwmCa7SLkrKWzTzzplgb7PZzXPpAEIv5vE82GAc
V8mIvZVD4cgcLTF8sU5h3D05lB2vkjQHiuNRODjlkmCJ/AjMDn/OEMfccf/87QBs4PL/+p7Jq3VA
/aIg4Tk0v5TmgzD6VGtJToMimZIKOP5ok3JGEol224Epd8yKwT+0znhHRNzs4WZBaRG0JkeoHj2H
AOdDcDpjD8x/BGzVMi3PUeJ0RyPRhoc5jOzvQVPidcUWSgIMJJDqwZhzZByxMxymSHQ7YWH2sqdi
B7TLcPkaq53yv6k7t95IlS1b/6FDi/vl5TxkJpnpTDt9v9ULsstV3CGAAAJ+fX947e5TdtVxqfuh
pdaWtrT30iooICNmzDnGN0qc0ZXokDWmefOaK9leUIC2j3gmpp+1FWg3eCaKg5cGPUgBYZ6EhhfS
Xjo93gB+0AAIeRQcry/9qfLDuh859TpD8FZH831Ll+Kh7pvqsU6q6kHzCnfTkz2LQbxojik49jDq
m+mqSyoM7Sn9bYYbpTowbHFPYsLIUM9VddmaTYIlaLAerZaChVwFHMlBfkOyaXeKSBbMacKWYpu3
xXhr0fWFWa5FZ41y6MYwGVqI+dN44XnIn0wEnnE3p2j5u8uhCLaqdWbOKRCPe/3ZFE2C/sf35Yah
GKoUsJIytItAvzbSiTO2qgYXZzMJZqXyM6b9sdi4A/mLUQAZaCSLmQCcFmmJn4tHf9LQO7iDvGq8
Lg9zvT80eWNsW1XWf6tjPi8/cN8sDwsutAsE43RkPv76hYuTArd+vO58WOcrV4lgoeAPzc4Uov3Z
K2BFkzS0DaHB0+WI5Pdicr1HqZlgf9sc7AJdcM01qH+HbONacVWsgjrdD8uv3/TKbjMFGAj+8qv4
VH3p3LWLvJyepAsRjWbLx7uu/MHyvHohnwpN32TCQmMCGIJFfYJ2yBdERPLwwyCYbkeikRXq8UQH
nsTB569vZLnOrz/O5T5geFGTLpML9/PaqSytTmYPyeeghuaOhnC8ybwm3ST9ZGzNtnHvbEGU5dcX
/W0ZAw3mkc0Ip8Wghwe37+PfXjfgJGj9SJrdxBk1TIaxebK9Nv4OE5lBMDnl1Ui1zsQtz2mwR7pT
IpZSfU9IWkN4ukwC+7npu+5cC1AUCcvwjy7MCuTnTOm/vllOyp+fEV2UZXsjjG6RSb6rDH85P7SQ
oCtE7e4qRYi+dnrvkpt/TQgWtYil86Id3ZWN0TaEP4uUklYO7nFIzLheq4KJetcRxMGI+UXgmrpy
0gLWkzl5qDfMdKc5hbEBz9u+YlPap1qdHoZBtuvCqR5hxRJvajTGOq266BYQSnkGn1enYWDft5CV
0RX50bQb2t7aJIEMcAEmSMHGmOwL+mL0XaXXn3yd/7E2GXVxRNPsXRAX5yqByAXty0N3h0ptbob+
EWfPQFoguiaHGFH6aSTIM0Fx/e2sz8m3NPCmQw0tbpfVWRsSbxJt8zhv53XMHHqrjY17202oqLQm
iXY4f2iVp27LgKBiZ24S+9lh1k2yd8EfPmeG+6RqjSNGA4MfQXI+nlcaMnnc5kgSR7O9cpymuyZ+
cHiDXGxsWc7yky7MmLwLe5ixGkIoxtxnAmauASUTwWVdJI55XXfZuBOmJZ7cCIdFHMXOyen69ErL
LPMQg8MJM4q/M/zbUajqoVip2szJ3C6TQ+e2EM8LFysdhoDLkrBc1mw9RlkXjTUTDuE5tK45bL52
jWuEMnZnHzku5gMOl0O97S3In5XAFdviL1lPttbtMdlNIbBf4kKrioGxEZPNJZEy+PqcnZUkR52m
dKTDnUbqPJP+me+mcltGzpOpR9bRapIHN860ldnSZ+6G9MKfqBQbshxW+lh1p0Jz6nN77uQud+bg
lViKYle5zSLhKuDRblQs6o019Lxnp/YvCG+9p1+LCKyW/qU/IB8d8qq48IYqJx1LODukTld6p31L
4FzcTC34FPjAIETFgPAlaQoaLxEIFqM1d5kxi02XRU9xbtXX4+j6l4U7NUjv8vk+aibjgTKasU+c
WcclwNiy3qXXiVyDrp/uyqbAG1gIcSPxEx9VRfIHSWKPFdII+mf2eNW6YroaAi09YDdkLElQItMd
fxcVw4iUVvreBmwb3kiCVoxVMuDunwu8sBndF1TXSn7jHY63hSO/RYgdDoFU5tVAks65A4jkwDZH
Bk3u2LR23XrrQnzelLGWcQovfkwa3b6y7pW3DhQZ2ajcC5Pgj6DblgnHPdKnlszi5EdtyyXmtgR2
rXL0bQA776JqwrUaz81FT7jEtMWprF1LfjDXozHnr1UdXxi+rcIWOt93ajEdUgZx1tved/2DZZfo
whOHo6nf9g9VY95mIrYPpdmBcikstA+mw4c8p0D70SSgtyjp+O4LXsCp0hL7hUO//6i5stzXrD33
fjGLS9GZ9ROlakLrL5vOOyvOqYxzwGs71B00QsdirEIs8wn+m8Zj2CUzw2wR3SbRE/7L5SScpT9a
r4XSLZnxXqSdhmWltsezIkYixjfWvKKM+u41FUlPremvNY+QVKAl7s7I4wljSCyPaZHOl53J5NEj
24RB5/yIq+9nzS8eMUi3Y2sMtrFulmsjy67MgqFzGShI/QWIlT7w7JeBsUAdII7VhWr3VDOMwb1g
sfUMAaIi6qN0fPDMnhA4tQjG0FgYDc6kXF6OTR1/n/IaYY6N9Ft0Yw44BYv1ro8bpERORw6XkNE+
yKaEUUCdnphmcnjvlgSWsRmq2wS3A8uC6NJdQe1AfU3scjTTeUbwT5iwIVMUV5N6nfoYDZ+oqwtm
RjlMvMLPQgABBZ5bka+xC5ePfhWr1di69msP7vs26TUW/skOo07zX4LBHi+Asrd7ftDGKQ9EEI6k
xGGSx7/kIhvHg84Ys7LhoHt9BrnPQdCU2qqNdt5Y5LSSXDxPUzOxRzB2bA8G6xjDHHoc/AKW374Q
osOFQjqyHunlZQqzKEOlaURBOESWOYWpqhh7pLQSt0KHgbxRTq8j0bJ0423s0UReDlmXkpy7XCkb
M/cC70psr6LlZzD5fnwom0W71vdGghrNm0bzuk1dt37rAzQ+NXd8GurIYgpsW8WAAVafzynUp03P
by0E2emjyXLYgLNsSHei6tXVWE0kTzUuuJ1MzcbJ8wVw83axCTksvn3plsyqcRFfVV5tshDTinRC
IeJWbAnEsK0tfKBm3OgFNcoReHvB9ypLnq6ep7sxxbekSh/iQ2IGD1y8aBjjJ1n2Gimggle229Dm
tClGcqpg8sC2aRvpHdpKX/SrOinl2yB0AN9lZ5xElrb791sFi2EjwpfpbjJH4w7WZbt3qsI4lT2f
sdHGxome3bgKDDZjDm8klE+SrSpilzk3yqpzV/Xyt08VFjpCEqebNphsam6zJuZrnnH6mvFECWTV
g7qSDk9Lk5473CitNE7JXGvQyWPDfqGRzqdBIpdH/pPmRAZsnpzPYCRtcNdFyx8Eeajdd6oNzh2n
A1ZnWcUzuXbcxwBiZOXprXgO+pZExbb2xY0piBVZG0Us/XUwZHywdWKf9aQiot6uZt5GB1lDbkzN
Y/jdCYG4L8ugk+LNVFdFy4moL7QxDieC2fdtZzqXNXUi4nMjKBM2zqA+FkqfjI3naMFDENc8OpVj
nRet2b3ZtRc8TPNEJpY+L1BJe1LOCwEg+qMRDFB4akMpsYW9M1xltER+zr6WXdhB7W8dM4bLIgI+
0ERtfIQKoo2wO/SJE1yhNQHywdRrM3pMfMPclcU2SDWS7Yb3oOTqWm9n+wWUh3nhTC3Y5MoIu7mr
ruFMomPWYOskfTJg8YCNvy6UF93BtG1VaGcOnk5p4BThNHWwimLaB22RX3pWJq77wrQv5gCaXl0w
DSik1R5IkEvRIgTLSQ2w1camklgIWN6rAdeL1YfB5r7pCnE05ITdOUqLN1IEN2wfJMjrQXZuTT6V
iuhLImI8pM5TrS7KSOp3IknIhU5m15pRcbRGuq0a0T/PslhKFYE2eawNdpAI8RGGkMZAtU4u865t
LCQi4FCREIsOFkQ9F+joE8IHrN5KjwRmjWtP1sZZVtgoclxhtDxtIyL9W7hGtNdVRc5qp6kftp91
G7swjbPW0omlzwYMHXZrukijVbKvgb9f2Dm/7HUxTA+RaT9SY956SYxJxkzXWiPaYzdBWC96eWNb
HqJNC5F4n7SvcY36UnrIJRO++EtBUAPRZKV2rY0TVbqftrtpQV2NOlaahLOk5joTCtOIeM2lrytN
R13GcuiPdZ3Vl105qz1dBP+blVTmFam0RFKMuXWZxX4VMs42QsNJ8aZMLSyIIo9OLqrc6wqU1j1S
ykdR6/be6vz6ZFX9i0bA4EPriGXcnIhglWZpuoG6m+4R/zyArnKfe4Bk5MjH7VubYiKZZ7/jO5Bt
s5rdkVSyFmGTqYktYF+bPVPKa5lUOo6cGidRYlgeQyjT5u1bb0TQ3wfmdMHsukZL2Yb/B1k9AS1E
hq2czj9xeIkhjtk4hKR/X1F2ppN+iVoIUr/ixGYZ7WuHUcLvne9gch+rgTW90cVNG/UIlDIAZ3g4
8/TFTPT795PY/1iL+9cO9//9X5QOjX3tlyPrbzb7q5fqpXz50AJf/oV/cVQ979/gx8PR5osPfBSK
nG7/ETMuiFXdJvOKbrdjeZzJaZz+qwke/JuL750JCbN0Jmbox/+zCc6fh/8eoaNt0dIDD/5f4qi+
H/X/XwNiIdpDxGQKxCCKuCCO2B9bASytQWcHyg6ZlSTbBU9/a1Ih7OfZbTamr0x4gwPxW/PERhJV
ZnATCNe9cCBHnFuanm/MHhBkJnUSXz1wVBIf/JJzKUlS71N95yb8OeSo+2vPwyX/y4P+Q+v70xD1
/e59gyAzG+YA5xjrU2/T4OgVBFGwCAlIii6TKD0GQYlYpoynlEwA57nOcA1O00JU9PIqOUzwyFio
wRggGkN/l6EX2Q56uqV/b4fKJsq2kWV+AFWJb9ntv3VJfeOYbvO02IhXVJbBNwgrDIwzKxs3Jgir
daMmtWusZDgySZ7gCUiOA4QjhbJK6pM+lOm+rrUOgac2IE/zTczOdXZsy1Ltv34gH4fKy/NA3bog
dm0PQrz/+Xk4rc5xqcit0G9LdVeIlOE1qZvoeXD9rejF5k+NPptEI7bD69eX/iSLXa79rnlhrOPS
VAv0TzPWigQdgms6I+xH/mvOguBeFiQ8136q4JpG2wI35MZDtM4xcXjQVJ4fJkN8//o2PjbUlrtY
0KUL2oLQWfAV1sfvuU6EZK30ZThizF6h+UAUNRY/Nc9/sM0SoXvSpquvL/mxwf5+SQLFsCIxAWHU
9VlpMIgk6mXjSdhW2HYx+D4BgbrpaFr95UK/v10PhzbCaCYtBvEnSyv2l0YY2AuOF7NLXzgrwKPO
zowErnYktYKJ+BevJyxg3zxkALf/JqdY2rgf14llTAeTD70CrdPPw7KINxuDo5dQ1mS9KwVSCd+t
cvxKsRcWensnqijC9tVtOmN+qKKs+G/85elaMv+jW+r+9pQ7DWdMNLSMGZzoSY/qF5BqT5lFhHUD
xWmUxraq3Luv3+wyufr0l1582dSr70Dnz590qo2jXvWpDMXYOWcpc4O1m/vin32V7Y4B7h9Wsd+/
HxrnLOaMSBG3swZ/fK29Il698iCgeUvAO5BLzBWTJOMr/48wjv/vpT7lci7fKtciAgR6tw1h5f2f
//IJUfuPedNhfSc554jK9b4xHHCmwB5SXccTRGex0SfgkFD5Tdk9fv08PzWe3y+PzYhJFNsbe6Hz
aY3o7Nn3+MKAvVnmW5vX5zppC54uv1lxvzdgL9QiJq9GuRvoT7e6FnwbswBSwWwK/l9n18QI3Hsf
w3Hu/aUT/4e38OHWPv24ZFcmA61K3oITHMwquAps+cqr2f/lEXzsZv/rEXjL4Bv9qAUz5+PbdrUS
0LM5g+a21a0nu51fWw+F1eI26nFVaRks7eTCHwF8mHRsViODxL/8lH7/rP0F4MMM3aAsMb3lFn/5
CFIK1IyuGh+B39ShZ5OBQBZG85e/6bL3fvzxLFehrNANIId8cB+vogMfY5Q4cJXMu48n704W8qFi
t20RNH/9UH9f9BnJ8mnbPF5mnJ8XfQTugd44fRtaM97dOfae0hovuQm+cDc4khOTb05/eYh/+utZ
S2VHJ+89/ejjXy9oDcNllNeGtujvYqaCK5eTjrS9w5BYb1///f70s12mbKjY6P2bIJs+Xoz52GxG
E4RYyLDQl7VGwQtA7hxzgFwnYmm4LwrfUfpPdTyu9UaYf3mbf9jeecY+gUvLqE/3rU+/j36MNL2R
TRvSKrsI2OKPKbjMrYxwe039j4nXcm4YWYopYNE0uTfp0Gp/eeZ/vAn7ff0HLMEm9Gl3p39TN2ZS
QcpFoEVu7c3EsX8y5J0wxAOl3RV7F8gB5ydjlBWmL8r2/xS4/GGl/iQq/OfHy5yTRYoay+er/vge
hjIre+h0bTjQfgizQTsPch0NU0RPVzrVtrO7kPYMbPMGm7oKZEQ2nuUkG6adoZQwjCuwCOSuo4to
tHzv6UgPYcPpm69v9PePk0Qw0hmoSLhJ43MKqO5jeZ7RnLFx2fdpb/mHLCBExp9GzO6kRH59td+X
TrYSdzlGeGgZDfvTUyHuwO1lVkB2drrhjejFW7DY1s9B+1t5+1u0AnnFZL+h1XFhV9HS+bSmZLAY
ckW7N4SkDdZPPM1Wbq+nqrtSMXVlGqHqjNuJmMCyOqjYDDZOoI97fMkgVYBMV6BZge8pcDi59026
/rCXIyN4UZXmXjoUE0aSXLcD78cuSh8GlWo3Qi7EIzAAnq6+x7L6S0ru53eF+NPkAMareq/cP6/G
2LQTVyTNHPYcoELHKf1rFdMq8Wc72hCk97d1+fPq/8/1AJdy8uQg+XnkTG80G3SBq6alOj/Wme5c
E5jo/uUL/LwkL1exDZSWODRwuP8W/WunBmku5Rya0VxsZpG8zir9JvFqdyXkfCAdf7ngUjr8ut1w
QWRAJrM/oDMcQJYb+mVTU2JMmLLnU0g7MX4STW6GSd+8mK3x3aDfh984xT9Q49j++uM3/vD+lpoY
ayHXR7S23NgvF4YJLmnV+CosmgoLPLuQWSM4lyBi8OZaBxNUcuZk9/78M3H9W+iYl65fndPafyOz
4wldLgbfgG7Q1/f1+UfJ8+CgwBrl2ToS4/ep+i+3RZscqwO/hTBoAMdHaul8RzH9NeQtZ19fyvjD
J0Xy2PsBiDgeIEYfH0E+aUCLQBqzBuI4aAkZRYopFpTXzDShykMkDoDvZuPFGSN8z1O35uT3ruaB
wFv4q2JMX7++pz98DkSFIL5nu6DOel/Jf/nr9w3TO7B/Kszolm07apG11XQidLwZj8D0lPVxunhZ
ku3X1/1tq17ilxFZ8R+WYM/7bMegZ8N6rrIxXLz2aJ/p8wceJE7CzKs0NBHpnY9VXx/dwqLxkOW0
Y5uykW9f34b7+yuhUGCAiXZiQSl+fiU98nKQdtqAhmi03hwRPedDivzG7HeRJ3/kY+/eDdQ2hGAZ
QXzTApjfF3iqS7Bo15rfnuGn9M/7Ia/3CloD4IY4hhcD7uLYMN3a2tpcX3tam1yKWQPZZM/GWVDN
Izrbonp2SDAnnXTWv0kxm7vIRkXSJ31P36FqML6h90U3h/xElPDKSAuuRyyfTWWtTZhga3eszDNl
Z6+EUnkHVEfWSycNdSPhRhUFmJGAgPdtZZoPzWgxIi8wHfkj2AvT7ZxTAwl5lTJ7vyw7Oe+SoPRg
8xnZhmK0iDYxYKaLIm/skwQDjGJJb/2jGo38PveY5u6EJ2nCf/06/vBV8CYonzjz0PL7bZHQGABm
Tg+JNa6sOye273mor7UnvpGMDGOAxABn7vaNZ4XxpP2lJfL7AsWuTIYTVg7WR+wQH3+dc0NzOS9a
QC7MqN98QmTuTSOq9uWsPzhtoP5SjJu/rzxcDxqoYRhIy1n8P16vTGcyytxiCIUXRw8YReE5pkxw
Sk+PvpP85tJeX8a2ZqGpG3eMxsdCs2hcF613jL3a/TlkAx8iOrijLMmAWQGUsfp129TMvVDmEoWt
T+oGpRbGywoGFRm5/E+ng2di1cbJRmyy+/r9/b6aICZ1cPsF9NXwdX2qcAr8mUE7wsKB94teXrTp
VRukqDeE4ttxk+iMLJE4BGGOmPPrS1MI/L6Xsq8svgXuILDYtD8+0MSIJInGtCEiJt8pIgDiogzH
Jyev9iUjdOGK5zrNmU4OsfKgd6cOiJ1SKy8jhIhvzFfSx7hywVKqND2rOkddzZGDTXEmQeCYiXp6
8t3EOjPF8LPolXHKCNg+Ml0oTv5ocHJqogqFxpBAg5Z9qYatlk71Feb158pgZOoVxt40a/so/Jpk
oLG8n4PyxapIbUkaWZ9ZXWc+tl6Jc7UOxFrU9ZIuZBGvgJp0LxyzuZKFiQaYchhumC1Oo20yXo6a
Hmo2ZGzrTAuYhib4rO9q3QNZwhgnnNlv9yDrxTNuZWOXRcu0UpFlbFWiGVYp28xTgrj1/l3vmdu5
2YbRVIPdh7mZrYOa/kIoLJ0HUZZtfZ52RXepNFxBmDiH+hgRFTWsPOaGL1reay/U2cZdN1rOi6Oa
vlmjp2bXZlQM2Vsa4lkVQbaZm1FBq+6LLSEd85kOE/WyiPzp2mDMxLBfi0iNMD365FlGiIrpeS+J
2Rvwrq1BJ5LQd2bm5GC2sRI3VXNqY7rJ27ypgNJMmbogPqveOIkeI9UQBL2sI00z3d0UyUWjMHZ3
pZRtxkhTF88kfDBtb0rYF4alBScjNcRF16tolbdp9c1H2XR0kkRuizr2NkG82C0WbtfgejILEZPC
oCeevXymlnGw2LbwQxPPyfagy70leqEPJ6tuDhOylL2ZNvmbHg/91TT5iLFziE+zMSYnMiuzw2Qj
tvMyAsOjas5QXmWMpXWG4tlEKngiDOj0ugZZsSb6Tw6BS45452sHchudH0qiyF1kCTGJQpx4IYlI
2ly71Jl8qE7IJNH8RY11NrUcire1OzCrMA07p3YniRjRuO83ex0JS5jlCYKnRcaQu5EFiLdJd7aP
Akyf3PSQMEDcMwufb3TNBJOXoghKVyi0p8PsTfG151K0zI4IznMLmcqcpbcGZsvzxhHVTopWf2gD
q8JkLhxmeFOE1EE3ylBPq/6g2rzZNJUbPORZAN+n9b1vae82+7myFQGnc56sVT6VBAdUMI20arqI
tEGtTVOT/kovA/MwOlGzJl4kNCYfZ61yNX5k5NdlphKHfybwwwDbN3LUTatRXxDJ4DcXLWIzMk+L
tRgmjycijZOsYnh89MMuIncKVdONhxpg5qmuW3+tYt/YuAEqiS4t4WS1okbkaVuOdpDT2JwcN4NB
MEXPPUKkjesT4KRxptjJFqBDIPPgoPuptocjwagU191dmksvVDH4YmVgGUb8OH/HKg6dNB79LQrC
4ianv4xQS8hNVeT+aSoLF9k0+Ii2n71Xk13ge4A+ETVhmT0JJ4dXvLxTTGtuWKglKgMVMuc4Scip
IYJE7T2Z55uubDn6TekA+tdGWrJJLdu4M5gQ3CAaJxjBNQPk33pzhHwzXWr45wKrU1d9aSpcEwzQ
I5XV24HGPpyMaAo109eI/wzcNbJ/tEWchg95mb2Mrgpwj0SZttY1qE6F61y/i09s0QahSS4fopG4
vKriPCIoqUx0WBezNl/KerYuRrmIvSpjEYVkuQPtwDXyFLIaoZlu6gzdyi3G+0prQheVyW1KOM7J
y/h+uQS6lWgQKzfLCTpo2xbV4/suiNufcdfQDxEHktSsxzBir30uPP5d8lPEs9m32REcv/tGUlC1
ls1YHy0P+WRJRkdYViQjAqfOIWSB90uhx9nco6GG6uRAXmslZu0G1qxI/PhyCPx2S7hbc7BpJ2IP
KPxrLaswd059c9OTRfZtbrv00Z3s6Rri52011toPd/Zs1h5oTPTQjJM1wUgpMjS+OGT7Ky/qEhjT
sdFPF3CMs1UvugxOXJUJ71JkWWsQYVT5NzRTxGEuc3PrkujF7sxw7J4YEZWGSg9Gc1P18aD2SD/j
a0LWwBh4Mug3POHR4YhoVMaGLm2G9ATP6GpsSD/bkVmCbT9XMdNAxrsKTsYwn4nZENtIVNW1yF0I
bj6ionWbtfcIY8Y1bDf3EitF/SMzNPW4BIVx6W6At2So6NHSiOEBbwR1YeyG+imjO+5ByNRc8lOU
M227gGB2uJcyOEpPf5v72gv7QW7hayAoGpomX+eRc9FlKntccsl2aeRhNClM31+zy4xXNMeHb16u
5S/osNO7WiiQ3ZXl5KgnR1NCcDK7lFVcm581e6ga+C3SF1Bh5nLvxDPrDXjRMbCKa+aj9c+5guqA
t7kyIIP1472rrOlKaPCtQBCodWU7dbkykc4fjARDB5ya/ji4zGRysZtLbwwVx5OXMTDlaXAsdR9F
gZi3ytCSU4TQ7Ieup68kTHgIO5z2TRMFdWIP0+teIaIEpI6C6EoAv8BLI3zvfp7h1SIhwekssvws
yHqTxqNUd5yDvFUn8uLIllo89zMikmEgP1hWHYkVeKXbOr5FQQEN0+jWloKviF/9WLTZtesMeG6H
JjjXFEqxIUbARtcRkY4bccDZGVJjzC3wX2iOqm7ICDJ3ujHKTcIE8pvK5jJ98Lr5GbRIom/ZpPEJ
Q+GiuMB0AwMCkRQNpeAwKZTPlP37UrXkcriceXbt7FwVyJUI/HMkB5jExLLIrmexBNtEPadrr2KO
wDPx0duNETqP9yoo6OMErrpwzmrU0fNKIQfaGyo9+NzjBeVKd8VCWqw86T2UzlLHtEVwxA0BGSIb
UL/G6ZatOzsqOR/1vow3ErHyXUY1DXW323k9JTXBMmCtkwKkoIR8hzB+xTEPFJ7pPVZRGY4Js6le
8ww2ZPNnxDe1BzSCGEwvndAXXlhqPY7+BISbHyFAD+rxyc16bV90qMbVKLigkycPPKH8tWxgNhD1
5W1z34tPTdBQXfvBWe4AiPHR3F5KiANn/dI0Qu6rHpEJp4euiFmB2mh60PVCHokY28oaf8tYoIU0
Rr3ewJqAQaRqcnqUj/fNsnZNnw1rq0NJJup9KtS0sePsjh9zsc7j+ZQTlrQOdEFqwGRdASbQ+eUb
9rUfGehfEcvWZ2pK+61Mk+oyH5FGm7Poym3biuQ0Ie08OgwMr1u4RLuZ/NzTPGWX7G0k4ryLDZOJ
eqNcxHYj3JQwhbW2Dljorh3VM0sFHHGOlLO5Ga04OPeN8ns0VNOxKGhgbdze9c/V8g/0VgKNt3VI
HEYdG2Gi2TaAos4PO5W3pK4Y8J2HRh2SUTn0w+L+nj/nOPDrOgxM25auvSFf4vJl8lJnq8t83NR8
tSRFTlRkVpTsGruAHt9E2bnZQ/sZO7FAWKMmTKPyRMaXcYIngQyOGoNkgWoPNFFtkw6FWWRCRWns
8bsFnCRUTjKdksiaobEa49mi0rrXoro5B/s+3QypAWhR5vpV3EfNbjB1Djl1vyDhDH0EycfAVLF8
GtO5N5slUCh7undHIVdZUGc3drZkqzSl3cFVNAlo1OvKucBBBJcqKb0Fe0Ru+Wrm4AYx0QMYmQ5Q
KoNpIjYGJRc/nn4mJh74KxTdIIHuHltdnK/R+DkgIaz5BxgTMW5KN8j5c8BZUac30r2aogROg+23
9bfMK+LbQcvFmcyUqrdxNPrxhpbFcN0JzrnrTEeC2BCJhsjWVNsGoVgOWjpimaoRIN/1BbCwAjMs
2/3sUgDUhkbPiB4m+ppNb89iFTm8er201Q0iTudFDeVP+FOOvaWTZfHSAY6aqe6hLvVHBNUbcxLF
bsQ2Sq6U0g4xcvOtkVfZTQqSZYWjJXgGlVo9lgMxF8yE01297PlGUlG+FCkPdSYH0l0h2fPBGlEJ
YiPiENaJ+FJ3KxJn3Dndd7VZ0cl1RKgKrTmpMlhXgxMsxFpSrzoHp8qCHxuYBU1ynsKS4LMtqHM/
Wncyj8Ixtbz9kMQydKdCfJ/4vDZ67DnbyIfr41A1LtE6U4bXIpq0K8BP3Y4zArTPRUwjMX2G+VxO
w4poSv2lVrW7cVvfOESZJCydhGGc/gKxSSL9bTcTz5ahziPrztt0o0NRZ6mEOKVoJBINZnZh8nJq
SM1NMJ0Y7RkPs9DevCqLH4bRSl8HqevbuY/L771WIu+AfZSvbVndjEUfHzqnTs4nbWBttx0d6D1m
JMcewQuOVWDcYvNL1VrMAES15ZY6l0bPUJz7SD3BeVstSNiAVK9WG5rzwTd3o0VNJ6XQ9o3Im7AC
lHHQ6V7vlBNEB2O2il2sSbExCJfexL7gx7rEOZkYt44AY9VKCVCzqdYFFzToZxNpKQTSiqbr3sHq
uSBDU4BPVR1J9tcmlnfmNLtgcmtjHLFCJk0I6XbX0hK5CHQ6tK3lHAx3lEC5W8rbGJc9R+HaPgMe
DindmpBGp9bwaJv5eCaERoJe1JF20lckhNJhq45aGbDftSbQ17vZsZODphs1CLyEgjEqfMY3gv10
RbQB1V1lcRDI7uIxjc4QEcdQtcGrDcl0G3epe5hAWG5SP4inxRHan8GKHuBElkQnYlja5jpLUlDU
ICZ1fSYJhpJ6R2egBgTPd55lYx7pK1bgwAWDOnUIPDklsttgAbGG7zED+jWF83NAEshpKlx6UOj0
AGKBh6UhYq+WwNz1EEXnqOnTjSu7cTtHWRBi5zub55ad2taeVJudkTH2o8LHusZjxtltrM2NzGY3
VDN5qRQJwa6V5Fn2fULySTPfDRiUVlaSzWupQMbECI4znZkVR5R1N8CMw13W0P0AIaPTboC26mnb
WifAWBBQljChWBEHIXYNXNBzP6OvaNpkVEZ+BDk7mu6m1qo2upfnIYHd3gWWWGftpOLf2Tuv5ciN
Llu/0IEC3tyWZbHoTZPsGwQtgEyYTHjg6c8H6h+pm9K0QnFuZiJOhEKu2V1VKCBz595rfevMKWW2
lRl3gJdauKUmk4lJNp6XgvzXOclvYhkSxkOAIHdWS5k77nHV33Ptn9tEfONCfZs8eTK4KHlH/wgF
SJ9rNmJ329eJ0puMXOIYoZwTUZnM0yL2DiBPhK4xXjm5aE4tm9pnXhyzLJDDSrse5KeMuOmrcK7H
azfTI9h+Ih9viP7SK50I+yLkIP+eLSgP0yofZkaT1cqVRPM2CT2TCFHzdnLbZB1nMdSdMXJfeYwi
XESs9kTc2kcsFfjwFD0i7Bv2HpF7i1zPv4pzn8BmC99vbzl34Uzw9FAU6sJDy7dC3PUAkj8D2DVJ
ZF7WfCxrDa2Rb/Mkq2zsghFBQD6ydwogZ0BBn3CMz5zou93M93mTcIJELs/mifNOTeKNnoRc6yi7
t0ejQ4OZ9usgb9+6WOxY5LjlXM7UdDXtK8/u7W0mIvM8Ddzw2gm78CJLrWpjqU6cIIkrLhLDOkgO
xxdLs5uQmKHLF2BX9i2epopdW3oXbdra57lK8gtTE9zdwgA0B+cxTCyCa0tKhtiyvXN/rAueqcE/
8QF1PQYI+E+sriE7YPnDqQgQ9bXjSzQY6qYSI8MCAFTbeLbmU7rLjA18hyaZN5JQ4He6OXFtu7gw
tIjP2zSPoLXViNjbrIpIekgNmmg5OgLw2Lo02CBS08/uW3o7RNmFY2y/enPAvoQDiSQ8zsXORW+6
1MFJkmyU2aXPAa2Qo+aZuA74Do7JoMtjaSK434DWb94jf0K236aCacTUtielmBJI5mq48NiK30Yh
jFtVO/IjVsVEhkOinhqwdjcAIXoiIEwaWYFmTj8NHhmjcdAx5ycHSNKjIRIg5eapEtgxtQ55FO36
MbGb6c4qUbaPkezvoRRU13y7MMHbLktP4ph6JxGmALYNW4YJvTqWFcGGW445xCdak38kT5VoHA08
F9rJUK8d8AIbm5c+b8sxY3BWdwehP8PxBIqtxg13E2GGqAH79iKSvrNK+im96mKjuCWwG1dH5lHM
hLhGp60WdsLkYRGW32RWOQItjCz669KqvedkzuhPIKTEglSMfE0dlYI42i3Lix0G+UtUsz3NwaDE
asS6ewfwEFioUyjMf4X7rZyc5MGgogmqKdqGUlcEiNqOsQm1rtQCwLPX8HqjtSIr9VvWwPtsgzG5
ZWm/oZGHO4qTMJN+KpJbSdOR+szbaV/vR6cW6IxD4vvYt8KwJpwjNdcWoO9VF+XfIRuyL1VjwOzB
+HAkYjIzVTS2IWrOc+du6WafpMwY1mNWlhsjTOj1hjxzWrbfspCQkMjpXrHeot3Ph2ZTpaROmSiA
VYW3LYmxnek0804lH31FFrBH3J9RwVOKqu1M8AdMatkeUprXG4+99d2M2Zlbr7B37ux579NoYY7v
RmfTUd8R5EM9MkT9MSsrdbboPg+06Y21kdjepp77CqBoj3MnXUKqUn7fqaNRVnDpaPDReW1uO3PB
Z8uiP1cLVh6/qnUnuy7amp3jb6feK1OK24TzUBMSBek3JjlYrfa5mcbwWtPNOvs8Z09pOdwnaWmd
4RzrN24D0dqcAAuEIvfYbeF7ZQ0hFm6YpyvH3k1hS6tKI2nf2ySe3VquRdaXO8Epx8horNA9k8GG
L/DEHTpiTp1WPZGBGDyX+JywQLbNN9ppIEKGbErERthpdSz6sXmLGQ4cS2Zph0/L1EShc6ZnX11F
iYQkNyVXU0iUBNaX9Nuv5yz2MsP5WUCwKMcWdl3goyX4qi0amEFh0rH11nKFuzYazX5nRfcl9kQn
V5cl1txbj3d1z6jlne2JWsUuzACFnpN7z/5SRQ9J6O8DzQk/N6HPD6I6bao5WcmsTGmredE/vOe/
Gbx7rPPoRxz4bMx7v+ihXBpLMQBuRJuVcO+nbIzIonNSan/sjTlAhV2zrDh2V72lDg9Sw6zgKIrG
PVchyIvZRutJTVT/gyDgr+MyL0CAbTkhiee2ZX2ZOJKRppM5SPTWptPdIDBhDHUdc65clRjRN24M
o1w3Rv5POqRlEPblK0TXgjViGT5CPfkixQi8mTu6zfQSFJGfRlUMdt4fwUrEaXCnhPOMKv1+QkaM
N1b0nAwW/DdzglWrw/IKi26OWNF7puMgz5k/hhfkuFWHALLAZjYYshWzXaGaNZfZFB6tvcTguGHG
8VGjuV3RyA6o1BTLgJnYr3GtL+ISU6qlrG2ZDtG+IACUwJgO1dhcFq/GhFkgwO55CnOWkAOsnJy2
ff+OLkx6MPu5f6qlNW/quOj2OMCdDTKinGqmeApxHOBBFZb/OvPsrHj0qiMGren91w/FXwR3gYfY
GhMKEEP4Bn8R7IKuRSiKZXerjCWXoZ72hEJEFzTgJcxknyaQ9oMlgc8Att/Lt8zyzbUjPAKCfv1O
/qJnQE9hg5ZE28PkBi7hzzPQnl9RWWdW23Zy/GsyFUNGFM5w9fkq/9/idPdrYrvHE/qHEPIvDidy
Nuqu+dHhtPz87wYnhyBRRtOLgM2BZfiJF/rd3+TYv9ncOhY6Y+RRyA/4yv5jb3K83xYdAgJEyCsL
2QPJwn8YX8uf53Oq5HeBKEER9/9ibwpshKYhclUHIYy90EO+SJ0rjlhWE2czwRJzzbIcDdqiDYr9
HOp03t3WXt9fG7K2ziLlxi9DWtA4rlxMdqOgBbwKcMKCRHLVvbB4Dmi0h+0zjmn12MRBQWeiszB+
aDoONT0ouoKoUuTs7n643H+jO/15PV0+BY1e2s5cLyBO0HZ+vvlrBdnUrOlbe+RGrGsiqxkiC/i7
s0sYFXE8xDgw1eye/v3LOgi3A/7G2eGrMjEalUe2b2Stp0WHjhqRj7ay8ajP43yq+v58qDnF/vo1
fxaP/P5Rf3zNL1qHEY+jo9rlNc3xYMWK1NMhFiut7e+/fqGv+LfPi8rV5NjBssZ9+0XTYdZZkBmK
k36GhqpfF5Vd9ERKSKY0ghjBuxYnxrHAsIp5udN0oQyzJY+kI7dwzBJA20blnSCLo7nYS9vLVhz2
mNwNWScPFkeQZxOHK1kpzozuKc6j6ko5RIysFAbufPPrD/P5mP2w9X1eNwSITCYgiS4ZvDxRP6oQ
ra50bQ4QM4VLA+d5FEG21L4Dc33HsnA7e1R3pI53Aal0hcOxzyj0/BjNKqBuGbz8OA+9dR4znh92
tdWNBRAw3b/DReeJkZMvSLYKjFht0F9VNBFzxTHd+vyIlIDWM/IKeYAsFjMp6HIuR6gq+kzxcpWG
5XpFyYDrIeYiuqVDRmT+eWmb5Spny/XWciJCN//8GgZwNltU6DGDaJewAxx7DvmNfVq475Oo5EiY
nBlVp0A2qn5djd2oN2FXGRtrnscPd1SI4Cl4Onrjg0so/dxGzodU2cyAr7CYp7e2QZO1t2PiXpXT
k7s3eoMrzpq0HvnDC4LO18xWx3zjaOFP9PJoDHNFZtvaMvMlxm2cHPB60rYScTtFALYSgdjQKu3+
dCgFGSf+zEmajFasK4UuxgeslmhPJKdgehNJd5Mz2r4RRMLfpaJKp/PUCnRzZSYRXKGWhPubgkyA
Qzr2VNWIw4b5jUEdgtphFFkICCcax4tRFpoSZjCoeUJs9jdVSL25Tv1FG5U1bZzsfeyAHlHjopbr
qV2QQ2ELu2LddTQ4NmHS5IeO8swlCBIJ0YpekrOpGJcghODnnmyKxXSVmFXzhO2OWeJgeMPdYkY4
pVtfFHt+EzcISh57XuOcJDxwmr0GWpJB16OJE/sjjccIpoLbO+/Meglm4+zp6OV42T3Tox6+MW0c
OORmfM95opFdN6Iyyf7BN0vAFgXfZux7XR8LvrRx7RRFTq56qgYwRxpsixfWvl5XXaUfYXa0wEk0
bXd/WbT9ZfmGiMFKzqGifqmgnqTcmSz18bLoN8vyj7W0vf0/xURIOv4G4nmjRReUKLp0iZmRShul
UFZcsiypORqo6CvHl9FdJorZ/YfVbwk9+fkxhgUcsPVRvLouD/QXFfPghvaQBglvwg4uaWi+hWLq
N0XYknHQZWf0WtmTbPtDdWCYoraBueGfuaj41nHS3wBgONF5uf314rJU639W1SwtvKfljLEQ3ny2
0y8L5Z8XJmsCPrH9+eFDSTXvfV4T7/P65K1BVqZeLtu0XMDP9/CvCrPz7LWumuqj/YSj/gFL/QSg
/vlfl+q9vG3r9/f2/Fl9/cnl9f740f8plFV2+/++9rp4V8/5j6UXZdF/1V5h+NtiI8N4gX8Q//Ni
j/699grN30x2A1ipy9/AHvMr/1V7mb9BQeZkBtL793ydP2ov2/8NZeqyg/gO7jR2xn8TlBN9OZ0a
S50O0t/9evwTRjElZLPVJ0Hu1ddNobtLwtaKQx1Z89YLDePaJN8atk/bw4zKFg/33q4bYy+SoLup
JI0hbVZ6C7Y3PslSYqrIYug+iiIjKsqb5MvgdP1JKAMiYhKYNO85PZmt2dJmrwZkAUFSDbsCL+se
F2R6yxSzuUirXpLVWKKi4Nxare0OFXBYEOg45+W8TdhPEEVX0Ua4E4VibRIo7nDSv47QUpxWKIDu
ZgLkLIZIcXgji9AiKQS7FZlf9kEUef5CU0Y8kTzMnqENrXd+5fgbpufh0cAXRZCPKcNzW5Nx7jWL
cZYEoVMCHYODG6DK1EUa3MTY1i+cdNAP2gZjCRAqkgx6XasMNlYLNGekf/aeiXK8xgblViziqfEU
DA1rUl/H6kJnkz73zd7biqzwrqBzrcPKTI5NJhF9Fd54ouOBuSuRaY+F7SX3mdQ+ACtInSca77pY
u6kzf++rtj0WhbFEIuZF9hjDPB23JqiCvcwJDOwyW31nwxxWhDE0H/R5jQvhkjYm59Zkgg29FfSW
B5ltTIG2dZLwMS3m8GH0ia5EX+egiCAgZXHo0YGbAoF/mc5A/RC7CTnVNgXbq9JT8Uo1UBLW1ai3
pCvIQ1SyP4sW9iph8v4VEzoSnp2uVXCN8ojiystrZkplaHcXfrGkB4+yHTkfh9L4aFoSZ22a3PPK
gxHyrEMb+BwjARjkhejrR5uZ5aEY5/aFNBrjpTJkvp8tr5HQGbvoskvN5gzqylXpx+I8NJ1uW9Um
tFTV6I86DWmZJoMdZisDMiHuVk9uNYMxinP1Nihb35WoP7KVnGX82sZUmhRKjJ/ZLymgEFmp/Cof
uRB0gUFSSVGFIG1hJnghnnZII7WxzD0KGJ+ymipgPyYjKt3ayX0/JU23Lrk97zIaIHeWEZSXsQrl
a+JA/oqRpl+KtukgUGmb9EDdtIdZ9szAxoXAwxWoj3afTWolmf5yHByCF7BZNP1lkdyOVRF/5Elc
P3hmUp0bURcrooxkddDOQHHguDVFCGI9m9jRrJKPlTegkpaj2ZxWjgHVnntbPSh2Tvq2OPhWQ02y
YsJsBRiOqzKTgHCHnF/Z+x4lgKP7BxLhjGqnHYZLzL6WTvXs+8lbM8DD8T1+FtfMvLbaKQUqa/OB
1sYyq1wzuHIfghq15qofxHyvWjU8y0S41Be1Q9lW0/JCrhD23ZNdj+U2D1Svj7MxqusKgRsyHF2r
IwAoqzjr7am6MaKSGXk26st68Ly7XFTZJjJ0mB3buoguIqsdd03OzUvlPY77uffqbhO3BTk0zeS1
G1rjzbhDJGTuIawPqzjSLtragdZxnSJWnryOmqyezRx+5uQ+Gjkk4FmBTUr4VSXM5MMp/eqAQUNe
ia7vb9reA3DpumN20TkWKEL+zdrxK+3aZyp+ygAFKlaDEnYMSphYs6PtrWrn8K2UNdOwwlF3eJWa
Q6HaEPyQUBrmojY79K5edM2AOnwu08nfu56TvKdLGbrqM0UjDKC0vzFrl9DXVjn+SZZXcHHa2Tuf
QOKdW0Vr0LIC7b1yvI4Vo+irYGWkCaCifky7d9eM7e/CYeVaEYWEolF29VMFKuzArB9moNDEK7lT
+90qacgRgu3Xw4pbKGk2rRWJyySVRP6Fc65XRE+qy7RBor1Kk7Q4zdHk2+sAXFi6KrxKXnosCN7W
qFFeta5A1oM2RkOJM6OGdAXt3bPc9NdFx7mmJ73aa4x5bTM7RdtFRXTHGp1cWb1VP1icq957lJU3
QxF238e4UmvWQ7rWZRK+YhMsvtHhL19BvFScd8rO58aUQdvyGSm+V8jkknKTRZw+duMcklbjtOGZ
z6T/VCIR/yg5978NuQNaobe8DevVdKbi0hfrGkEM8dauOk8TIn17bKaQO0L8MGth93zyJmzcbaGj
5XBVWMVJOtA9F0PP6uQKDLr9TEbQVDoCAdQUH/yqDzcGQ65H4ZnurZ7G9rYg8QfAVt9fLCeiK9mk
DHxZepkNKxtUSto5MtoaSdwdoExkNEeQh0DgQ6S36lARE8lCWzpkT0vNbFMVg7xtJ39+5JQKdURG
GphTjbROIjn8ztc3z/tqbvpjyOrbrCWhiynAxxjoehnoaN+m0fyWxWw/cyLI5kry2DvUyLcSpqpz
Q75knZBJhcWonnTin8aIA/Yx1kKB1ifxtz0KFAhamM7OEnBxehUHiqFa4lYEmzoMuKNl8MxMuEYd
Dj7CI5p6JMks9A1ZgsJT494AJcfdMpBpvw6SJgRxA6wMqhwm0Zcab/CDrmdxSnqQfoyZNDPfbRW8
Nr+cUcgI9Ry7NhBTH/UKiq0WPusYOU9jOQ2EpVdo4ZK4te4wodrbRgQOAWIWYcueI/rbxmn0aWpO
PWE1gtD5UNrDSgSNcpegUxoTDYTuiUhSNoOVnTXeUy2iFNxOHQ64O4rGYLims/iFzaUJzzLO1Rdq
LKbH2azHt0X/1a/bApUsJ9+ZbMba33aRRt1otU6yye1K6vXkG+Z573nNSeEKfdqjVrgrddRWKM9D
dTU6lXeY4jD6HtjWdE6IePXswXVgXDgmSP4by+p2nV+0eslEdIkKHkNweKgN3eR6IHQNSYgX+CO4
5dGHUGP27caIC3U+dIJQoMqMkbyWlqsP80B+qLS7nZ1lL8WEAAJ78VXUVenG8sUrk4uzyiJgS7Aa
jXI+twwXhUhMOnHoq4tZaMUeFpdXYy6SjZeL8Dpxexu5GqxbaOzaRWuS5GKvyMfihGvXz8LsYbbQ
ASwBW9ZFs4utzN5UVjmfAnUVLGVyDDa5YhDZJ256ibjZvE0RXex9AIu7kqlDQUHqRG/KEgb8x3k8
ItULj5WTZNvcJseU6a3ejTY2eYPrt50ZBp/JyCIj1gzDjRq6Nl65np6wSaj6HWBPtZ48oCdBx3uU
JQ1wWlBDe+L5mQ2PLpEXQZCZN4EAS78eMI8cYnS7GEorFdNs6BqbCIKsWwBOPgFdvs4PfkASnYg0
CpKk2caeYt4K6ISHnqzdqpiGM65ou2O46tk7Awj0uB75bk9aZuKIeuyaYNmkcotxNwd+kqzhFI57
E2nI5cRQ8Sw2grAldcqqP8ZEp8UqUFbAtx2I+7lvUOi4XW8yeKZGeeiEHraNRIpZ25NBBKMEtsh6
1h+bugB3KWIj17hdSniezLcxWtBD2tV90QKUTPKd3YXZdzRgxpthTYqdoEZ06tRWgmYILLvHyy1p
ZBHEJ+7Y52SkTeTBLLzwVDrvKKgDLI2ttJ/GwkJjMivCp/qo3pGuw6RXxHGzn/xWHRMmQydyZO6i
h/nOWka+DgiEMz158dk86RGflCevpBVPB1GNxc6BJbm1cnciIlm5Bx8KHrtH6l6m3Yj0Rjrmvs/B
Ni+DUne4tLw+1PRlyppiucnq+WB1IPhXaZSplzoVwUUzgZ30KiO6CVFkhGuTOfG547Z4hcYMCZwh
ouypBW507qZhfjlYuLGsIaqfwGPV06lsPFOcVLMqzsxZNnQG6X02TwHb1Hrux3A+qUxVfCRUrnuV
GGg5k3JJ8QqTxBrXsRIsHDGwiY1dHvNlppXmvZFtCokkF31lpzjU2KN3xQLiJxeG1OGF7Wt0DnnR
qmSDzGK6GXoiC3d2BCd5do34xlTGTcwxCwVpaJgnsVUWp/Tpxm+z0TcPIbSQrc4tCIBBnxxQwY3n
uHucvR1+L0JNcCZxWNGqpy64zWZ4uKPtKMQTZoDHF3nudSORzKM7bl205HUh912fc8IaUucKth/B
MzztcXLm9gi61gNwGRI/4SeDOS/76JCzMx9BevmwTLsaBDgreT/vwqa9sv2ceG3RAWnBO0CQAyHb
yCQ0/jUkYPkb/085rwJ1LoDStKr3dQEsdUU9144rMaAQgEjV3iWAWeCXZ4P3DWOD98AcbahZFabh
tHO78cyPKdJb9O5n1TTG3zuj8RBqmOw3VQlVK8QVeF7D0d5W0hlOXddv4PyL5LkAYXaD2kXR0lYq
PCZR7j7qMaHb6RYGWFH0yTrQABBDYpRlOY7foIPfgpNIr0XSJzsrg4MKCUgHT5zrkmE3uL57jNIy
2Lkk/ZlXRj13xu1UD8FFMARPLqXjOz1harqG5iCt0p7mXqPGtaiZAa2HoEDKPfoqvrJyEE2zk873
BXmDfgPzmOP9fV130W2fMRQi6VoQ9AqdHTEQyoZsZFXA8THMm4bz0WMEnQQxaWU8ZC6M3iFHIuGF
LYchR+DpKBx/euByF2eDuwjNDCOWRxSA7jqfgmINw5cqqpUoNZs5Tkl3cp0nE1fjwyzLeO+5xS4V
vs3JJEBw2AfeQ4d3+JqTtImxiabqZ16sBZC3He4KMXinyAVtmKSVnFadN+eCLqe4c8hNXkW0fHEb
0WINUi4qpQhuMNALemUEY7cJNI5wGhPZusG9fZnbfXOcZB5fN/bQ3E0plHWZt8V5nE4mbj5bZmTJ
q7k65C0dDGalFlFwcp7pOPfhhZI2uoyxrEi4UOVMzsycdyRhJtwv5wCu8QYi5mAm65tFfzVPPr07
CiP3HH1FDIie2mSDlGFmTq2UOi7RCYRzEwdyJuq23SLJuu6JjwFeG7ms5R249sqJG7Fqpthh7Wun
Q1Dr4SU2kKIFtKwvqwn1jx/76tKr8OQYpQcFmpUZORYmxOCurxjFbZgMcvjL2Vie/WEOKpDQZL8j
2+Q8byQ5gY+NpYlzNNmPHPgN2c7OK/kwhTVOSYCp/flU9/2zJy2bKGNr1MiXQnfnc8Pgr6kCHkkv
TLZJKOvLlGDO4tJ2O785saPa3DjcYvtZAUa2jQh1V0PIekiIz+nUDvWH36HSHqpgvmKQ1Jy5CO8P
Zo2CaJmCjr+3ff9Vd/OuKvjra8Pyx37l/yZm5oKb+O+bmpv3sniu5Y9tzeU3/Cf+2/uNAVZEbxLQ
JfCCheTxn67mb/TGbYfYJjOygp8myl5ANBTR3mgEYPO4/OOPrqbHRBntAKoQf6FmIkX6N13Nnxv0
C38GjqfPK9kuwSHBV65EVUqD+ctMLV/VDk95lHHYV3o7Zbo6+eGa/M3U9+e+++dLLaNzXgWCFh3b
L6NQmQXx7HYN2lGH+QMvZ+8yoBJnI0kBZziA1X7A3XgvOK/vVdanh1+/vPM3HxVkABJY6JzYbdxF
kvEjQmNIJxqSc0vSEu2YK8tOw62NmTzcCQf7GBpnsXTfkqE7n4RVvyeWzyaYpol1G0Drf01EEF8h
LamDTZ3j7VusjTrCFFwHpDFLkNg7exZFuQ8sMXzoAeI9mW4pkTuku2YbHKxFuhaYJnAd17r84ORN
XgV0T1xHQdBat0kbFctJTscvSTD1D33v2fcEJ5TnUT8ZICDLPL3/9UWxviDsfv9WApcOuest38pX
Wt+kzLj2JwFyMIvMdNVBRXnm0Blkq0l5HEUM4bsP+MSs57zxbWfDtAfhlaoUsRs+rZi3uRhsnDNp
TGhHmidA5LNEvTbWqFhae7jcaw+0ccAoLPHEPi8659UabVSniSdbuDIMiDYpZ6UXryMLYochrx5P
wlZVj2MXcl7I/Hi68XQBDbIO07Fb4RMGGoZDs30V3TTeNTJoCDLjUwwX1tSlFwjvtH3auCr1WCY7
IXdmAaLjAFOtXErLsZhX5ByT5jv6dgvQDf/rtKprN8Xtj0qceAZZts9mbhYc4/3Jqg6IlQP/fGYN
NjZN44TfY4t48ZMqSAd6h31tzRDbaX5vwNxnwaacu/aWUUKSXDmlGDlm6BBJbx3Y/gnNUW/cD8FY
9Gu/DhqSAACa409oY2TWlE4Neqs5Y5CLQR2Lr/Cy0F3NCC79lZ57tPUAASLwTVM/mnrTzniQznoj
joJjQ4Wv1zHp2Dd0BjJzG4zgw0Hack/j7gFIcZJh/LJf+cC+d5xiqGDrABRKdi3jMBjO48SI4t2c
hSrbZQCz813OXUHi1xLEjCsBqDgnCtnY21bZUXkpLDGzdxbCbjnW0PTZ5Dw5lza9AyJC8mCI1gOd
J3/lxX0Tv3Szm3IIbp0goQXdTOStGBqe7jxEbkpAXeRMFHT4dTeRFLXaul0+7AwZow42J/rR/6Ay
+LsFibkR40nHX6QoX8Q0KE4m2Zsdpzvk65B9LY73fqMv2X57rFRDO27nnrZtbwqF5LyLP3798C0a
hj8HkZ+PHvUF4j4ItyBGviKeWnxRWR7mPRElSblta844NqwPZKmFta9oEP5TStTfrIARaaEB+OaF
w+x90d34Gmm9styOxs1ASKvrt2t6xvUxq6vwmQZnfRLbs7tpmfxsJt2bh1wr56Ui0WLajRMU/IJe
/g4PPCkyBsOtf5oWLzvAzxcEeWW4CKng7dqu82Uyi/w0YiKUt2uNp+6qiibytR1BXYysm9EYbeG1
SGC3lz3TsFU12tbaad15VxVGu286Tl2//oJ+FuktXxD7NTxrl/oTys1XXmppNCWQjM5cN4WLxLvH
fxIhkxbFPwg9/2YR9qgRXPYkkHOh5y1f3A9bk0VQ6GDS61+n1dBfpRhIxJbljMYHZsDg3RirCf2A
QPSzMuu0XlyqGdu166fkTVvdIKaNrKfhUXuzQ+vcr7W5CQw33xdGExebriq85h/e819vXm8R6MDu
drgyFCI/v+WQDIOgj5e33M/qhRFks49HiKdZUKacYAmG+vV38QU5BP4L7QTwHdMGAQiNx/zytBoB
IrfEsM11b+TuNx1DCMLP7w/dOmQksPHp+yFKJjGCvk3lPJe08UHmI8vd/fqN/HxTfOKwkPlZoOAs
1Hif5dyP31UKLwMFrABxERrDdQ4jfWX2ZA/9+lW+DJt/fxkLX6ZnovuF0sPE+8eXcXyLnRHx1tqo
xuhm0kVurQtdwKHs8umVJmB4Qq4ZKTOxyb0xNSJxYDiUDGYpY6TcwSmH/sB/pzcBGt6bX7+9n5fO
5d0BiKZ2XNRmyM2+issV5JrGjXl39VAQEMgQHNOkle5LvCFJJ8U2RKi4ibVMj7R/m9t//+pWyF2A
iBc539e034yEjoSDD3OLuaXd3+YVYxWZGfOKkyYaEpLAzmVvD2Q84qXZ1sE8/IPa7meE0e+f37ZR
78Kggt3oL9fnhwc2DMyUKo+boC9FiblNxSBvOA2PV5XCogsuOjuxp6bf/vqDWz+vkMvrMslAhQpy
mNWCR+zn13U0PadaDWrtCqb52xha5j0aI2qj3knkOcVasDUaInS8wkdQWY5YpncZ3lMyLz0E4TuA
36SS/PpdIVTjZf9cuD/floWGj3vCtwDkhl/eVkccBMI3VEuNGq4S7YTXGQACtSrNvFtRktXownE5
23MLcqq7YES4jWgYeHSVQ7AUdACEkMeqDrzFe8kAaeU4Nbe1M8c416y89V8Lu2rpLqQuvCBFUzrY
pNJKHzHqYBvMG0oqRSDXnmsBNTWJHkRiJmcBy0i8lUaYOlS2WcDS6uUI9tjMP7w0Sh/x60EXKts0
m7emp5oElZxZo3od1fRqpLGGgzqE9mFAUzZu5oKwpU0s7XhTl7jItmE4qSdXD+aloawQL13qL80i
TLbmUfbhXKxRovfBxmQ+TsrfIMjHUpZ9MCsVkQHd2KpaIRKnK0fMpXeLXmOI192ghbWq3dimGT1N
PU2uwO9Lijl0jvsyw21yOjHr2hUZtoANJVX4EWq6dqtw9PU334LLtkL9wPecMK6go4QM7N3GMwAz
0Cu8eaOAG56WAnygmxjljMuna+9GrDiPeZw172Hi0E1fQj+9jdfU4j21KAsPLMous48GG85qqsfh
ha0c+/nMLnlnugkNdH9esFZO7hAiIsxY0icKCebG1W9Nl2WXW+9dOI4vIQyJCw5MvXNHFyp7yAJc
pzs3w8bRGXjMIMjaRGURY4qRkYEnSU7gF6JsxRhayrU9mq3c+kGFAFRBFs1Xg5p5ZywW9GlzBdwF
0QdEmYHT5tqEfFCuWjOVGJDjrtZ0VtMImkFQMh5QsKJHq8R+GkMKPtCwDuZVPS0ew4EC/23q5PzN
jXnOmL978QG0EAoHYl5asLdq6uu1Jj6ILzFvxLewmrpn0bfMMx1hEoJKwfJGfTlpwlqL+cOXkDxT
mbYlxDesFocpnzys/QYMvZom81PVDeY14lOG1vmAisMEJnVaVALDkyy58KQuDtESFD6PBKvMFSoB
5UzBgc8VvFqhl0crGnySBw0gyaknCXLeU8xyrKsrZwF5Ki/pj4yNODcYfoMvuxmNJKFLODANWog5
aiMKlV7SVJQ9o/yMhKJWjuOBWAmky/lkOHyWLjSzUzSDNfyhXnbcpbF2abzHKYcWy6/0s08nvVl7
QayGNedFsJmjIn5p3atRf7j5mD7T+kZi7qE/RhWSybDfFmaHly7paVJwObuanNcm6cLTCUBzvtZS
/l/2zmRHbiTLor/SyD0FDsZp0RsnfYh5khQKbQiFBs4zjdPX92EosyrcPTocQu8ahQayUZUl0Z1O
mtl7795zlbOeeE/i0SKo0SvoTC0NOkHIqT3XVnXO16/GazmZoUY60cS2LA3VpFavxkRFgaoF2qqH
r4v8QUs5YW0FpAv62KZZQcXoLNH6y15agDnhYVmlShsauOhLl0e8K/UvlHMDpK+YDmHKOziiqeqs
fKdbvdr5jMWsCrMoggBfFA4PNvIeRCRh6l6X/FAO8FAQZiirK7PiZ4y7yxo2WEuUSNEbqzoRDn9h
Hupfwhgc/Ko23armpJ1Yn4eWbqpvdZJGQkYQwRdhZOW0shVHKiBFXPtrVXZK4PdTm/+gL1zfMYpv
0VIpk20x/VUg8etTUFw0M8KCNcW5fY8QgXa+4hS8VERBuU+6Yji/OoYrX3KwJzT24OZxX8flBSTX
+eOEqIfPPVcEEmmkB9EWj0Omla3tKE9QN9mLOwbr7HyRadxi857zTZ1EZrcDNKtfdaGonLU1c2uI
i8psb0ClQolZ9eKePL3R9O3GaWeEunW9cOLl8FBNbDSrErvDtBZAE9SVrpuYycO5z5kEa2a16aEF
QkEAfHdhqPV8CyIpe1DJsJzAvBlg79KuMSnysygsid/r4s6T6A9hsJhwA4yOrCFUFBaJamVijCjs
8nBHliJPfsFx6gdOKuivI7qf85gnwvXzrNHElTYJDt0u4W7SQySkKBuns9iF2wxAR5i2MylQevET
3XHyyN8gfrVKIAc/GeviySFY3F1lcxrHWMhjFZyLEVeEJDii9NXIQq9jRKoRr4asie81vODzxQJy
9CUCx+LG0QkS9MraoJGk4tG6H4nE/Ix8rgcJQ7jNI5BQ0GlTy8OyEy2T4bXZYwkhio6y0CfVOst2
o0bkBgmGL6r3YZh/sYZq1y4oavoLrTNA/AFiAeosMbpmJSsVUg26PulpTR2ASFLLbJYQVMp0cS6H
9OpvJCvtcEmsYXubRUFr+bMGtM6DUvtCLHLAGhhJaH4sZjy2LOMqLQooRgyKPRQpYtpWg6V2F4Vj
TedM8vi+4wgaaZc2LjZVQ2ek502R6Yye01cB8DcVkJQniBFj8dCi9pzXxzLIqLH6u7Q0JXCQ2Ppc
M4O9Z4Y9Iw7L8vRKH1s2xoggKdpwhpSY0OYU+FmpXA5IwOIdPr468drmPg4s9oy6h7U01+1V7hbt
TySRiJjq4bZhaLTiiHNeoV2LT1RVx+dqk/6khSjWNHX7qAJG8u/GWVB2Xqq1yDw0VgX4Ctim8f9e
0Coo1noHhQJAoXoNuEQ/UdvsF3Uv5zjA5+jQ4bngkjsMHtAmPVMDakaviaCGzFFQbZWpEbB6pLqx
rDg5UWAfH6PNJQYAjS5WVeiqBwV/hX5oSFvey2Kswy9ONQmv0OS4cXjTP7kNWqZgDrK794+rBybA
398SwDulFRYq9LzLXXh1eKfdxsy/t2D2Mo++zNxReUxatT8H40CV3bC1DwyDfCWSAd1ocl9hvFi4
lqvm+v1P8sbXX0LGkaLT+MPleVBDKwXKnziI+CAloD3GadbaBe6z64U5of3SKk+dUvXs/Yu+JBsc
HNZpNZDb44J0xuNwUEinorczu+hBh4Ht+lHwNBDy1jcEAA4xpM5Np3QpPgWaQsG2sMYOy5IbTd+A
LASGhzUsRtQGEgAYUjeHm1ozAd4FmZRXro5AzNPthp1dDIzRNmmlKU+q0bK36FX2cZ6q1EfHhHhx
xrNPFrdx5YL00vyiszt0lXaDld0EJ9fT43QgZEw5yXFzoRchs6yqwYFRT2j2Qnqz7dZVypZGp6oQ
eKrGI5O2zg6ME02p43IfGzXaKPq7mAbozuw/LNgA7FxrkNjkea7/UrWIOttoExGeuM4bJRS+QQZC
1NUq/rSDEkrhyl1SkRAYdxq8ZnYE9mKNTGhZlnfAHlHpsRWit9Wb4dR3fOO15y1cJlA8EngbD15D
inyVQ7siOcKRl2qLsDsjkVV+Bpo1Ez3eOI/vP4JHvRzKWIcWPyFtyyjGOBzFGH0r25IjqScXO948
x6AUYkfbpIpirlOOZyRdOYj5KttZD3U4nqHFVf6sG/qyDDhMoyhbXL68+fIhXy0Dg2tamVk3vZfB
dduFvIlXsIAgl0itgGJlN0tL8Vm2HHNE3hJ8EdvhJ7cL1Ssxae55i3L5DElA8c3sTedEh+PFU7D/
koJTY13UXHpNmBUP1igItkwiYDagQ4FbTIVKktASAFmVnmk26ffYTCThXEky3zDYRqdFECj1YiCr
qIeDHA8MdCyOzyuQyA7bmB3Jrw1MwpZjvkJoADkScQGydkpIEQiAkJ/oCbzRqaBXt3x0BkK4LY2D
VaYeNVIqRmv0XPzlK4x+KNOmnEVGVlr3Q7XrB+LqZLmKtLQ5o/+sfucYH/5YhiOPvVrAqDz1zBlH
TQr6lSyymOjI16OVsv8md+hgtSJNpee6nNDPe7VZTkMDvULcS8xoULS62AF1Jf6MgQicftUg/PG0
IU4+56jj6SY6Wn/nFnjKFiAxkxUOdRbetZQRzU1raNFPjIwRaPysg5zlRk4z0QrS+2m55EQTRFGi
H0NnJT1+r0EAuJD6Igo1quy5btxAO58L9ItejKFtt0APKRg0BaZZ30/BA4Hkfcmcdgo/Bpx6vrVq
AHmjC6Xxi3mO+tSLQdw4AMwiD/lHsWSIinL0o1l0kScQjKV4T3nedvNga/GFFebWJ2KaQTUBtGue
IkbND4aW5qaXF9jTGGLFxTZzQp2iv+tsDIxM4ZQLxI8C/F2IQGRlWWAz0B2kv+I2qa1VFVMWrgbq
S9MXhI5nqzZQrUtyIe2vTt/M3/qEwB/k4k1eruzWVUGKhiYos3xQ+pQ8a5yGvjnFHSZIOZQbs8hz
nHxqGayzUNboVxDDLYLLyvByDHeqV7RgUkKF9AOocmUG0Nbsta1jE1ZgUbeLXSZ7AUgREho5p0aF
vJ9rV14M1jPwyJbvbtyZBumK/nF2STWDXaNWibD2xzRCrM9qWV3RtDA1L8BAgd+SaAv3xNp/vP5a
vACAOmhyY0k7NCbPoYtEewSTZOmRtnWh46DwTeC9uc50jhRuOPFyvnE9gbpA0LsVuvq7nfdq5VP7
ppyJle3QwLnzNY9fTQ4wzJybjsMXzDGmDaeijo63UUZcizMergf/1A8aprZE+WVX3bIqGY0Hwo6B
O+cJuz5xK48P0KzoOMqhdSxqhkOvlibLtm0EB2h7amMyz9RkQ2h6wVG6Ub7InFaNSR1xxpYA5yhX
ktv3V5n9CduyqNAGYFujQcuiQW27v8aoahAhV0Jj0I9Q+qQ03FtNIh3LVbX88v6l3vgRTfZsRgQU
DDqhXQeXcvBFc0Lmm9rzRM57qAcruOflmiWgAXuWtp///IIOc0O+HHMYNCj7F+QkpCpNqXWek5rJ
xqHzv4O2l3+sbWu6rK0hOXE9fVmQD/ZAdDMQFxhZLnOxgyNRWWDGoi5kSJkDHfTIzo5+ogkWtGRr
iJoEfczbdJDTx8oylXaV1a74rKQJ2nvTrgmlt9IkqjYujMjriO604kOlFo3nACe9TzrFJEEDEwp+
LSj+qj+ErXaqX//G04jZjyefgxpxuYdPfS6jVpuQtRIfg2q1QSx7g+uPVkZtAqSzzTA8XwABa8Kf
jbNMHwEqvv+bHVcYnCkF8o4lXgr8xMFgMaQliJMej57dBpHXOLmxHdWp+tUFqUUHBF+WpaI3eP+i
b7zrHGR1UoARi5j64ZG5AiIo28btvFHnmZyZzJwvCMCrP78KciKmkLzqyylu/3FkZt9pesZVwLTN
ZHYHlYcGojoRFLr8LQfPIM5ly7SxfVIWHz70SEcdqbYQdgDclxtwFZUfJAYdm4JQlqqAXPH+t3pj
AbGpzkyd54WskcPw1dxEwDc0Ds0TvTAvXLCWjyWmy40mICWeuNYLTungy6GotQFxUQ4vuUL7t5Al
w6bnlQ8e3aWv9PybC6x/TCvY/8/iqkOFiqr9lkY9k42uJiAujvTrvsgniJQga2jWZo166kO98dY7
GoG7JElTGdAG2f9QcE1o+qSj9DqE2zeOKKqdAyPhc6dVk/QsdbAAMgc5NsUkTp54wDGb6FKeOi4u
lzm4N1QHjNoo+xDDHAZ+FV1oRHGfc1qUNSLRilHopzbNdWxGYUvkvC2JKiGsCoqJWo7jT6fp3ek2
g174nRaNjsAtddBqvv90vPE6I0lg8Mz0j1yVJZd7r3PRt05uG3gjByX4VohwIovEMs7VfpzXLvaY
7YBi4cSdOC5MF6UIQz36q9RrYjlWvzosOJniZGMYSU+QdHEW4lPwQUy5K3r3NYyYsSM3olcvyUBu
v//xt11y5NjM6RDxCQ42nHBkvyF2uefMm6q3EaPRG0WfsKRQ2ewWG8kz58VTmYj68T1GJWhrfFNn
2cMP15UyzsOlh8m6YpWgyxVTQnznzBZXfsvZIVi1KWgrL6pxBdPK5AAN0rSdMXPoRfdoY4bh8Fph
zfYmNdJJlgoJoER9JeEgMn0YEtrNlXaNaGy6k6kjfkadydpsaAF1UmiO5mbGy6OsJrop1jYaYuKt
y7CdrvI5aE+cIY5XG+QJHFhUZCy864clkZJlUE0ceruK7M0tHrJszaERkmsQl2fv/5hHl3rpaqI0
JEMVzeoh8AqvXw5F3IFcpHcf51oZtwEGVK+KIC2+f6WjB5YTCiexpWvBbMs5fEliJ59ybaDyZOIS
+4NWB2cF9ReuIK3yx1YL/Nqo2ntDL9rN+1c+XlB5WB1t0XKhmhZ8hv13hZ0BB14QzuQ4zeVtjc70
Y+NY5W4GRnyL0QTozsy8lRmXcd0mbXmnRbWAYBjaZ2lSt9dtuawc73+oo93Y4kMx1uD1RTeAsG//
M6lubpR869lLRiu4ihxpXZhhapxIfdQPcgO54RQuaJkXMfESkisOTmtmKvW8hgjujSVivU0MGTvy
OrvK9LXNDP1LZ2flF3U0FzmVORKdHiBrZ55tkPBKu8saYTIxS4bfF7Efr5ouar66Y+o8l1iQAN8U
QwFvgH5wsR5SVX1QlLq/yXGw1LC1cYrgMJ/q2Q/0pAyo4lVwAhpBs9GZGGodPE8Zdo2noEFmGEgl
GK1HSA7NRuulc+ViZyhoktSFC0I0or6fRKzKVTs09DzTuaV2j1P5hBsQvaaeN8iQBLws8Nj4V3t/
iPAAlFEWqRdNhHfkPKxTRiVDI1sstPT72rOBiA0L9kqWTGeVqwRMU1nmFTxyhmx3ktm1fZ87UxP4
c8gD8cuoB/OTW4/9D5Jx52IX5Xnirli6KgSCTTOx+cRjZWzohzLLbBATF37e991zkGFKZsjX4iZS
wrxb5XJkWmJi6bnt8i5gpqPnASplWwl/mnYItrhVa+ykplWL73Et9BLkeS2f0jIQv1AF6BfzqCPz
VJq0cklscUlXyaesuGI2pyXnc5IWxHNpGo7n2Qi7B2ayJMSqFK80qKYMQA0uGEviKJ0yA31nS9Fn
xwB1/HHAsea1omoeCjNsyDsrUQz7Zo8BdTN0BcHrVaF+ctqofmLYnpH2yrMA7chiTrtCHVoHvmyH
6iYU4/Dd0YtRXRduM33t5iDWV3Vd5Z8UWVvkohANosARSgH1pBSqZNFA4CODqh9IeRhQ5kY7/CIp
tiqY4zsV3RC4j65wMrKqKk31RaIC0CSYzUV4UkeIRuA7jcSlOJ3+S8Rd04JQLGjfshXXROWiOWnY
ALRmVRQEQ2AY1MsrxHQApy3ONdoqz1No1hF+ZXp3ealUZzXYB1x2mjNAAU8ksYBBVKgCHHxoG9so
G8bnijm8cRnpgbtRMX6INfSuOrkkFqC3Fxx886VhfbstrcgpvSyq5RU6oeIRq63+UaKgKNdtNgbS
l8rSuBn0xr13cz0iLGMkAmigJfKsMuh9bud+gLGOPvgLKXekJQHNwhnHC4YOk2yWyV3VmNZM32EY
jFOnDRQfcqwMUYgq+ifDZBjeNHP9nbpGnuWpYeCkBW2f+lEk3e+comEft32NNVYsJPsOrxKPa9sh
78aH5dSE1RQMBAQuysyDluuiJXeQMRMizxtJGkLt/jBLq/6SzXSf4CAb2OIKXasutKlzf05DH7IU
WFHP+wyzPPVL6dQS238RMfgX5F75Bn3wwu8cs1c3bYjK+iLj3HlNVYOFqFFKnfwQ1wRd9P5yfCzs
Y53EC4vtwqEXeVRGA5EHfL60rrpI2MUm1Av7U2E59MoS+rsEmxTJvLKtESQu4/77miE3VvU0vhsI
W5IXiw4LNr3EyU8HDozb+x/vjW2aOlW1l7RPzWU3298tOGllBcaFwdPzxHjuEAh4ZMy2T2UZfXv/
Ssf70tIuwW0E0BxPyCHKMO7SPIsHKh0Blw1MgMD1oZCo8/5VDiKul23JZvNDn8pRjmbJ4bbUBUGJ
yAh+WiMHJvsN783XTJu1VRQozjkvVXurZ05/UYlq2mZRWT+hieHlKTPHy4hnYDqh17txQt1FeHKy
RezwVJWK8qnkeWxO3P3jwQiflqMuemOAAssEYP/2o28pMyVoob0xiPf1ALE9500n+Umvx7qRo1tv
Szk5Hs3b8CoiI+yiH4T805qXD0GfnNEghxiNGcT+hzCr0mDPZPbAxEvZkvtGjl49PoEVE9e9hP76
/k90VGIvl6PkZdqt8UMdfuexZ7bl2EzY+qg3rkM1z5/BAqRnmAiwJblxcOKROGrKcD3qa8ulvrPx
6xzMAbBnu4pKVo6nK7BbnDSvmpWCp/WqUKNwHbiBvRuC2blvaQyvGydg63v/Cx9VGMsHoGuHgFR3
ub8Hp8QSPQRWeoxQammXfgwv5dwA8fLNTJKffZIPX8iQMB/fv+bxe801OZXRViDbmVJp/zdVlSwC
AwyvN4hTcBpjXMHtgITB0Mg+scKZb/ygmqazvZuUbbZuL5/lVcUYuJMSCUYgHo2MOAZ04QZwPhph
PQ2Da8sLHKTQ93SiDLciMek9W2ocX85BwNbOaifuqyiUj7GS6A+dEqLXwikyy21vVtonS9GgII+x
eY1tKbhTGXvlq1ods2xdw7vCfI0F8hlmAChfCx3oNqOB+Kmo3OhboOoh4jkq5IuhL9yrOe6daKOL
3kTq1iX5LaESWM+tsQVPVWn1vISTZLGfZEborOsmKcgX0qJ4nYP0fDZbzrfMPgZBqSbQLhGthU0k
VnIV/7WqRObWhj3+i476MK1ISgBVA/+qCa96tFX1XZ9HzOUmMhdLojWRQ3k1RsBTDYO3fgqeMsB7
ms6PcViQMNDuCIWoqYXG7CnPLf1yzPl2Sj8gkkN7U5x4tN+4HmsG7VpKPKQNL9qDVz+9Y7gxxMqS
AwwgIWTpIlCQzNlV7imsbD4PtnpiG9HeeLINC62Kwxd0cbYcrFb4rUxF431ijDvP1yPr+CokMfAa
DVP7rewipPBlq4G5aJPLJhlR/1FNYzayvlSuOu1QFDrrPiFsEM5b0pxY2978cOxvGnUv98U5aGEo
9eC4kExHrybR7NGImMElXW/TvLKs+USF/caygjKad5uZ64K4Ptg7SLIdIsWwuZYLDDyu6/qyIj3u
AiVwzX8so20Al/PEF3wBse71yaj6qLHJ811mEeQk77/sskwiiHd8wz5ysTIRN2gFF0VqRWJTCb23
OKAHJLTZQ6Y/RrWC7dENKhVCCzpVP4rjfrrkjWSbmxJaWasmzNPvlRMYGfKSpH5EPNc9mHTfZq9p
RQ2kI6+dG/5OYeOu1omtMJO03pKhV/5Cvo3yhJDwzjmxpB1Ps5cz25I/bnM4NPgp979lz4s7BvT2
PMeSzeeYXtSGvnTeQ78t3DUssRwfnUGeZ4+mMMoMmsOp0gksMVZ72dRus3t/OX/j8MTnASjtUnKr
6qF1jJSlwEXgjn6uqNKYUyxTpxUDsfBEWY+Z+KANSikPaAwzMosH///g7WrwjbpEcA3AVaZ4JzW1
7NYTOua7yS4GWKLk+4zM9JLo20zvpwNlA1YayX8efktGmtaQVI3oDASRWa0EaKx7lbOFfV4Ljt/U
5K1We9Kexjt6RuNjnClq483xAAxetJECC1WPAlQNjE4viPkAfKDADvtB4av9TPXRphZXzeIe6y3B
I5Mb3QIZQO1sKV0bbBxVRUefkEP0qM0VIgoAi3XhMdS3fmVBnc2bKapDXg09MU+NO19a53uvBXpL
Bqzs8fTyoZwa+w9M2NlOEsSVCYPLBSJgKfhZlTkwBibUc48m1NYeacvp96Qcuh1A2NnIz4lbtH4l
mQ63qhdFeMfRoxWbgNmhvARikn+D0INbtgIygtKbTy/Xdlu75YNtg7dYs6PGzW+VzB9Z+f9/gkqZ
ZL56544g8Z8aGcpv02tP/8uf+G3qV0wD875JQxwHP/srjPd/XP2K6Xwg1pyJJV03/oi6WOP+hpUq
BiDTpZtOlww9GZY/FvG2ZFTw338poOL5M/Bo//lLrf+DsV+YHPQQ3rD14JPiFT7YeUqrA6k3KPp6
zgv1qc3MdiPnsP7YqWPUnFgel53l3w+79ftaWMIMvjG9v0M31ET0qUFctrEm4bMlQ8iKb3viXzZG
KuQW0558gP4oPbOJ5hPnjf118O8rc01ON6jX2P32XzNnNOq8J4tqnYZ1CUQvj4i/OiWPOxCM/n0V
9Kls4OCMOT7vXwXZTTtVLlcZmh5IIZw83CGN8rESClr9KmjlloweMYERQtFkZuljPE93eNXDm1eP
4O3vW/pf8IZuy7jo2v/+a/84cfxBDlZjWDio7MmlW8cozlrEwUXQX6Wz//5V3rypiPIc/m8hAxx8
3aJQY0uQt73uh7D0afOQJjueQkPrbz40r65y8NMNGUEjqH+5qR4RG37rgeL04m3vmVuNf2qNN2w0
T181XuZ1vnOHk8TLn9Fnnxsr++zUDn94Z2kSLPoUSiR4GzQLeJ1f1yxJN7VFHBTGGkNMeq7oWXZd
EeS0GhJCIf/s9qJO0TSX4wEiyEUMc3BOE5DXmYEkGM5iE8J0qvPcoK868SMaztFX4tS/TLJ4ZOnK
o0rZ/0qqpBSiJpnXaTMmYNiUKZqhD0jgTQJ+cbEVvYwiUBuGeDb0wSULgQz56msX0htNyQgDEXVG
75riDTQu2+roLIJwBOJjerfQqELg2SiabsxMAesbG5UWew1gpX6lilYzvYlJQXtB8u+4oHXKzIpX
RWWVd3i6OzKyJ+KHV2VCeoBH1KcOunPizpwhzDK9NC6nayey73KXCFkdeCLyDqpEkHUwOVo3HLXN
UNi98AdHTp/soUM43PS1cPxRKF22i5d/bjkbte4OBn6VPDDvqbyiGepO0M6oQSMrVeF+DmoZBDfS
kNSKktgYfRVNJp47ZIBK8j0vZgH3cKi0J8x/WNkiEH8pBz5TgzNEG/OzozHg8SO3Hf0mxDey7QSu
OA+KQdhuZjrhsPfyRmzn2s2TVWK2GaaPAPE53b4kI34rMKj3ERn6hhN3Z2MOIWMXzopylUEQIiO7
7Jwf6Pgq7cZdNHAeCtROX419gAslyrRYrhmpKFcxM7d6OzhtPxHGmzk/XDUZDWcLVx9oloLGBTzR
xLEIp0+trtOxy74ZCVzTdUOWyLQp4hGHT5q1NVRi8CTrnFmy4lVBqN3qjU76gmVNzi2c1eK2o29/
12ip9WzyjtAsy7rs3u0jrSfvGwEiREfGFF4wWXPvG8rU/iLFCYysacakyjcjUuoVE9LhY4q+YyTT
aED4AlTXcZCD1tjb+0rPvrN/YqUdtL5+ikXR5Zg/aVXnIbYlotJU8V2hsLgOmZUGK15YTnJRRQYD
UWkhEOauC7MnQdKYtpJkZCOeVZzqV2o101VNgOL3MKza2yifZ/C9RNk36NZlfzNMVfE4ZVjRKCLD
8CY2FlaNXaTOHeGaGsHlRdvjO46V/oGpSv1jaCtaKVMwQGVua6URq8xSose5HkmoJPgIJbsTD8xA
hNZk18w1QB+P9HQvJQCozMOF0N/p0sgaCFTwS4zQQIAn+lg+NHraxX6oq+0nJ0vdM1iADT3IDEgh
cnfVZPdRcTzHSORT1Pq9ejdFuTQZkTQoG+OwkBEZcYqBUZEHHfdpQxweabHKjmZQUzM+iQ0mXKlm
/ODw3asXpZurV4og216vjBo+S6c7N0ONw5mb2SE0k3amfrXcwob4JinqV2VR4d8KIFmtCIYrf5Wj
Yn3r5imAhd6UWNG5+wlJY9X0iUcq+wHZFsPqQPuL/OiBgE0GKnVyn4QLaTYRgXaPO5aEAoFRoKCM
nXipMc9ZV4GJD8BDw9J9mXonv6q6qTP9mCfmPseqCx8sbfKfhRE51apJjJTnFgG95OaQsrQF7gN3
RdRJfoGna0YBJoiB26U6Lzc426pOfaC4Rr4WKYEAa0hw2JakLiU4tw4UMikcE7JhParKr8aANpen
1OxvRy0Sow8AoP6p0iiWKwpHxmiToo2Xpiwy8xIaeYcujRn+tLFje043LaH28CzMBc5SW4EpVrB2
GLgpFS/CXYXbJF3Fspxa5n3EVft62ZrOedBWDS7ERay+CqxRFVsx43O+1BrF/uzOuSRfIYz7h6gV
Kh781sDhBJDboKdEFky2Jr2umYnUS4ClKZGur7RJYxTHAPwGHW8CYVBr7XGXB6RerGcQNLWnB2TE
7NRpQo5MePto7ERpV0TJqB2RhKGFedKbWft4mt3IfYAX1IY+6A7+54VaqNbWaiDms95aigIgRhv7
re4SoraC/hIQTzqhs0BErUfdenQk3lzSW9iBWrtSVdzFcPlWnayAXoLFtweiXFUsbQzxho8kfkKZ
bpmH3VsNsG3GVBSvF+RMRoNvZROs9oakd2dXQA6cfWMezdtRH5oKTPJoMApUUxRPc0GDxNeYDbgb
+Mq6cqFJ/IXMr8p+9mubFRWSTfWJA2Yo1g7qlmumGYq1Jrcvc9akDInKL+lIqWtKTtlBaovdyAu7
jorWUsHuXZpp6TRrYjQzSLxqREcDnyHiB5jx6uCzcRqP5liP9o7hJYgHBQo7A+qioMkR6Spelz6q
ggEtRm+WHm8OohPUEkF/JuPYUPCFUG2sTMwKC4yxS65YVpcJcVNZZ2LSy51ahfODZldAjsliNh+y
JBVMtgK94Gg6IfA2ZQVDoxsj6Lhgj1GTXjpOP9BHSe3Mb/Kkrryc/VxbOXMB5tKOG9GeZxoDen9Z
dsAH8t2o9gub3g7f82ZKdetL1xXVdKlEcAhYyTDGo4EXxmVttBHLYGx36aYJUvGbyPCfQvUvSBev
DphHher1N9nI12Xqy//+b/acZX0AFYF08TdgbmnF/2bPodb4wH+LuJYOCa6jpeP1T5GqfjBxbgCX
c9QFD4eUmrP5P1Uq/5L6lTOyQ2nA0Aah85+UqQeNEuRHrqvTnEYWRLFhwdnZP6US0kfaRV0GtwiA
hQ+xvF+17TOP57SrHH1npLrCeDidcZPC86hs9TJ2hieBZAaw8IzVgjSgkA320QQkjb3bY7abbRxb
PJJrnq3o/k+/a87/PGl/LTPY/51yuG1+Ft9+fHv9qC1/4O+GiKV9MDig0ZK0LVPDRcoD9ftRU/hX
WOeoJ2EZMoXiafvXs6bpHxaf68IzeUm2W4qUv580TfvgouTHkMZkkBYDtf1LNE74E/RTNoVlQeAN
PMl//+f/vXJmyq6/xMPwEVGvaxRE+4/ZxMC1qGwo90aiJF5OouM6ZCcACp6KE5XXQWX7+1p8XEbb
dE6X2fP+tbQyj7QRIASls8sxXlJN4ESxfLedvuopdk89zaI1wPTNNITVLSiNbjskhH0XI11KYYYJ
PALO8nKOLvS0EGsrn9vNRB9lO+TlhhSChB5g4yIRVCq/cIi5mmcBdCKrhpUVMWwhnW2+KnD23736
wd/oP+zX7C/fDE0skp9lbnk83rHpT7ppwOVnBTYc4ACyise2XLNz1itDEZx+JVvKLHNz8/6V93sS
/1yZkfTyiC2y3P17ao0zXA0UY75G/u8aMRMmVJWOy/tXOZhmvFyGX42e2YtugCdl/zLlQGi0dKE1
chsTTHYheHpLsSUMlnnOrrqY076naeGSeJKET0C6H2voWzYJCYr1YCvzuc0euK0gjuPByErjVzQ4
8d3ozqhZNIEgDGRGCUUMfQ8MeUdLviYNEHa6ZSWHj9KCrEZsF457bHAv3+0/y9ZfS4P1nWXrZ7M0
xveWLf7A3xuk+QGrLcIQh/khct/FRfN71TI/ML/G6sJ4i6OYBnbpX4uWyR+yliWOWQUCZW0RJv+9
aAn7A/Nukj4XbC5KHN38k0Vr6dD8u6+KdoVHETkpF8GUT9t4eSleTVNnZtuV0YGxD8DD2+GqtQpM
AJ0I1MSPxWg2V+zQ43dtJPzk1S06+aK/XJm7okPYMpETMUjbv7I9tGmihBHApTbPg5UdqepzbZET
v8YtNknfHUiLOpPEZv9sc4mZ7/3LH+tgWD5pdyKFWRrKDDX3r9+JtmorKyk9+GsEIM1JJgxmb225
LdvR/dRRv/wU+lTovpLOGp5pMve2XUtl9P4HOZpnqwZ9OvYnJKeCMfPBfYC0NYCAbFmQ80D0H50A
4LOJllm56gyd+9CX5nj7/iX323bLrUczQdMIhSqmLp7L/a/eq2VW1xObFK0780I1UihVhoSiHo2I
5t6/1vEDxrWYZjIuRnuDyWX/Wi2FRyeJj/W6OQPMUbWjmYLk7tFHdhC8kJXGanVtz636/P6F3/qS
7CR8WQ6RS9jbwYULy570SqNxUaDjuLZoUCbntGnog5CO88eCG+LPeYM4yNocMTlr7F+tomvuTCkY
KbDt5kWfkFlAWpPqZ2HyI280cO7LrX7/Gy63bv/dhY3IBoIdkfuKxH7/muOM0Izop9zD0KM+m1rJ
j0dVeOoy+zvy8rQw/mVDhuSwiK6PnpYpRt6bNhmdu8y8AGj0I2FIIDfzCEqm19KNMs3NKsmGojix
RBz/hIyDWTuZgfGxj0yr8KiYgFZjBuGV5YHGbIQdopDzj7mI8pPCuOVF27+d/HBchpEZay/G+P3b
aStaShdHL4FwiuSz3ecWqDZNlVuNDbtdj5UlUr/LIshNiaTluBroWUGHgYC7rksgF/QXi+GU2/T4
HjA3YJUkE55MZv1QXpM6alh2wQRsKaqN6YLW+OQVnZsOV3EMZOz9J+qti2GoR5fMjoAf7eBlnSdV
RGOYsSZWg3nR0Q7fmpiUQMqJoXp6/1rHT++yuWlYg1kZhHFoe7NY7RIeJOzmHIe2RkIi64r4hbD6
o8nh8vjacNUM6j7Ujuw2B98JKtfIKCxERz0U/VUyKSTUkd7rZ3NNC5biIPwO3iP/mAcEBp249vHa
vsxGUOWAeWWVP4SudgVhR2PFd4zwMj7XkpkdhEIrDrFhJ3p6JSudreeP7yuSQ/ADrEe0rw/lFLXm
APwKrNyL9Hm8VeYs+8zK6/jvX+VoWcfziRyHXYu1AfXB8u9fnRuknczEHAniWBBl39LtDK4AUIvz
NJaBNwqnesDG4JyYTb5hfmF4hpeQgufF9bnc71dXLRulVwySBbHx01W7CFDNkZcCxIUQrtnZKdk8
hds+dbJhXZSSB2rKiMCLi7zYQd+Z3bNEtVNjl8oEs8r7N+RYdM0PvdjPsdkz5zs6zxiwpjpIipMH
vbXcIoBO+m1imWFE36t3aPDbyUU3FtEthHjXm0gJOmuTPuQ1ntOfse3WjCVHs8ZcDQfi1Ht9tIYz
SnNAvqAj4NbhFt6/cWDLZicxcjCiWuI8NqSIfp1dPJJrDBPx3ZwUJFghjeHB5JzIMfB/KDuz5caR
NEu/Slvfow37YjZ9MSQBrhJJbSHFDUxSKLDDAcfmwNPPx8ycqayYzspuq7Iyy4oUgyIBx7+c8x1j
AYoYQmTzVjUF4jfHm+qdOXiAJoNkNA+eF09TaMuB2I+ONKN505CUI1cFmlQVynyAUTkExENjnLRd
tWHYXvwQkotpPZoFsTCz8ntyUuqKjVCj2RSAiKO7bqVjybvDWeV/jZVRq10Xw+2MlEArHDUm6aMr
c8b+FZp6UR4SUqSzKLndWxJ7Dm7ZVPEmgqF/UNLILroV15FZZZgj9EmVn6SfziArJlJPfVWl5ITy
mcQIKkegqsVCYhlLJP9oJjYRGmMzUn2R1uMXb1D71X2mWzgR//VV8+v3wqlOHY+m7SaFx7H2yzNH
lYVKabaJ+7gvx6iqabBDeyPcv9Pc0zH8cscSzMLrMx6BwGPd3J2/nIM5Qch9QObmyrQzN33XiPCQ
K0PNIB6JpR7JIJcdPprayMIFGnm/yXvrEpNsc4Opjd2q66V1clXiQAVLmpoBPWKopVuiknQYSzFD
Q6t0Q3NMwJd4psUPS1Et7cbixmMUUUEsWOqq3MLMNYm+jBeJ/yb7vpjw7VYYDxsC5DI3FM1UEhfT
6O9TN++g9eWvuiyQwftxMT1m9liTSufPyHj5NLt12phM82ZjycEzt9fbkZhFzPrsXUxcy6VdTH+E
5QdtqvFBEm7z/rZs7v30tn4bYuvAeYDdpralIt/FA7RbZsWkh/Hke9epkc4dgxSmKZruRiTH6pIM
aa2FWVY0OCfTWUW250gBIdtYvpFZtkccai3vfOnG2u7wzBPSyqBmq4GTsFcdTx4ZkdIwPunIqFfx
Aj60Q2yFQW/Or8bYWOmq513ModG6mrsLyNE76BWo+9wpuyvwyOYBr3DxaJpp9QV/r6uAwLS4hQ3k
NwYhYjmuR0QhA3BHaytLZvXYU7rgp2wMKbjVNOc1Hms1r6HW+ckqs8gi6K2OPR2ZgcNFz+L2yuqJ
0DOuk1Pdxs5B663IlYEfSUsxPAAifl/PUA7QpuTbzB86i8hxh5QDErDsHmeT85XG83ctT2dayWEK
XsnqzB9SDYGeGIYWnH8GHL6cDOut11tjNwX+wiIvfnHqybxI3SCVbjF/GDdmPcntPuxapkHTWszj
HAWyhNqY2J55N0MgJnTXcR6awJhYXw2JC8mG7dyKv4w0tdkjEVZgDTO3oz8YxX0ZN59e6j5meeej
FzeneTuS1QDnfClJyvAt46WZijrZksJuRizL9Kt5A3HluqM2GqJfouGWT0kw13pw8mTdjWw8m8Ia
Hm704ZAlaruNg2opNvRSYmsLECsuF2K/4dTqEB0MfIK5xpKnA7pzMAK/h6AdFzHr1Ex6T0aSP+G9
6pMDTUu5L6QOCIDEx47VVgMNeOnn8lsHFY1PsnBKTowk4TECh32tSjFcqkXTtyjGiQxkDXmXDK46
0GYzL5PZ22ilZLvl8hHpa7/q8bq1gxVhRXyRufOS06Wi7zTxRWr1ngAtFU48x9mOB9BSCaFAYVgV
UdkOhkNoQeD8MPMAf3YlejaunVWrcyO6ERpDmsy406xsnTjTEmalasFFKRmO+JSvONvcZ/9mHsMX
YK1HJ30m6cjYe0Hy2LR9ex3mNvuRjm61r0V5IoP3Cfl1snErHJbSeQfo9154kuAoIqHH71Q6PwKb
B5vSxg+pWvs1n1kBSvqlvVpMcojH6kEFyRl5Qn3UWxsQX7ycHeVN6yLJ3ozlh6yzZz8JfqQTwW0L
OJyZCCgOKNiqw4ixtNu2i9FuYE/Do+vstyTBL1465tnQumzdQwmFz/1sef2NwaKOiavu6iQub5ja
50QzrC0ZED+Bxm4a33wLnOZDT7PnwJlIe3LZPlcDBKguUe8QjAY0vc38SW33oKzlydcLPdKggK1M
g3Q9p2FlLeqKFWmXnBquL1CYK5JBHto48dcpD92TQJqGdBc+76huAEyCHFPXOJOrx7ezjGqd5glq
F5AkccmQNWtccwPvSbuvepvgtmoC9k/gOX+D7hyUm+ob0wcGV1XCXqWINYhnFvc1wRErj1zsVW8R
wTL11k4j5WdFjOJTMrlbypyF4sBpQ8U9MmQliVVN8mha3D9+Lc4FTP+gnyqq4OzLT1N7T+Xm+BvZ
mgRS5obzA8eMBXe10tSPvnT6V6c36kPMPXayieSDE1BERkPS5AQodqc147noDA1sv6kebU32a6Oq
n/V5PC6elKEMbg1GkrFfdzB2NMueSuJuwSNHGhGjugXTdkk+CHmT1RHH6WtdxIdOlvE2UzV2D3sI
ycMFdoUiEzQaRKxEZmnYjH53X3rlM+EmAgy3ofPFVN5TiyQCD8jwnPdGpDnJtaT2WjGhUKvSma5F
7n8m7jyuOV+Tk9Y6fdho6WdnAkQdTU7DuiaK2UOlviYdgkhTs0ju8qb5NFOCitPCPwS9RaZlWf8k
YzVd8XdnP2kNAXCVsR76xJb96Im0RBXlVBGUh/IR1XT5vMQtXwpaYSobDWVYczNFDka6QfUcLYW+
pWLeNhNSMa6JL1ykiLUQlKyHbs7usqr297KZH1LD3hnTSAhuc2J7/lB3Kn8lJPKaJTAatdSDIN34
n8ZcJiFuZWu/jNJksDSTNpHFxQrtTRiXSqJHy+4XTuYH2Y4PuiNu/lW1tWiQtEWdrRuk12nsZ1HQ
WPhBgp4queRFemg157QoFC0pARTDQAivXdwXXvMUL6RsYgP0d8U0/hQAlcmfnU9kK3Fu1DXR1ChX
piQVyNT0n24XNDNfCmv9zKpRVJrTsUAHgpAAV6ZZTifgR9u2wu5DheHt405drZqrPzL4IJGV84VX
/ZuXjBg9lL0FrmiT71Sn2DuTqVpZursivqaG5ld9MlZhLS27SVsVqOM2kgkc1+KCfCTx5vu2mw+9
DJbQGoI3Dm+QBdny/aZ5YWee8AC33JwaRUtOcK5BAyqgbWbpEHrU/kwKnITj+BNpU7ueyCzB42NW
K5hDSP6ymIXPGGNJXHptk4qZFMY4j8YgC1u92KY+TAh75t/ps4eChLe1VSc/AxOuNtF1Hqb0+oee
wYZjKhBEPgoEUClkRRNihLPWOtfU0+tpip/cuj258K5XsemKW+7RezIZxzEJ1LmIi2HnJDYgu7SZ
NijkDrHensfGze7Kiq3G0MT3grj00GDYAEN3r5dPsZfs4mnezCP4+JZUZj2989I81H3Jk5k4Ruip
mo6usRVQtxGRlu0P0rw+XS/bJ7fPOnWXJ/BHNUHxtrefoBmCPoUj01bMraRZGpsibXyyjtxtk2Zb
bSrzyJHmBWz8ytEfW8eOIzjsW9fSXmI6uCkf1pVlXtCTHqrGlSu7aDZMN36Y5XjoMnFcdG0rdcAK
2gC3pHO0KCnmaPT8CxPmZ72Kf+S1HTm38FHXJp8gC4XwHienOi8ddPmlKt6IYIcaMWH6zDjKedqS
sRDaKKyj3pRFZPnlhVlqGalhZBtWWdO6tUqXeRi6OYP8gxW5PBsBcv8+z2FB9+QR1innPVqYXYB3
n2xtLN7OON922Y9t24VS0xC/MFvjluNNVCL5pvc4sT2ln7BJPODbu7crRk+uQrsiekIQ9KI/uLMF
LXK04c+UyVGzYcIIZwHe3Gu49DU3+J4x+QnjYpa3R4OzUVBr5jk/Ln59Klw1wvcRn97saGtvyrGW
+zcWrC6/+eADPH+qz8PipjvHhMus+zzKydKSaCV31hxrzxkdylPiBx/u0DA68vaQAB/Ion5y8IH1
5GOulWv/zDx/pCUFsTx63nc9yOUqcxvkQF57E+stdxlW/rXJQ4Fye3xj7v0+9CSIxZIwVLf2n9zJ
QKZpmJGoS1x6i8oPkK2eisQnvljzGHG0V8QOVy9R4h4LMp4SsXxHDX+Q5FaBARjSjbS8B6OIfwLG
isOKNSxS7nLdxWR45q63p17bzqg1o0BJh/3HLe7R8c5ZDGq7w3gesXm5ijb/KNDloflKz6IpKb16
BebF76DcG+W16ljqKkZKsA+al043K/xRzQ9hTVejCex948/Ws2b0yPomFLElkbTrwejUgTD0c+9h
p9HMZIxYCBNE1s6Vt/LT9j2vhpNZNncZz7NDu4B+t2iANjy+IIsxFizuuOyWo8rGt74uXaSoM8ce
1cnCiXryoADEG8iy9S5OxSesX3XoezBaXpqd2z4+1112mEbkbA1yIogMPQ+h2dNCzZ6KNZKoaWX4
iFpFQRCCbi4yzC033uSyMFZBXr20S7fzfMWJxuGy0rGlzJVWn0oHVzsjkM0y1M/kNX2hZvMvJDan
d7rfzgfhtWZUZXzLShhaWLpTcmeNbaQX8T6dzC07Iu1trPmL3VLbknLADeRPAIpL7ZL7deR380sy
9i8iyDgg52TvwW/VZo3oDRj3nbJOou+u5JSUK7NpTwSLhIEzw9kG5MWzjJqnqNKHIQDjkSt77Szy
0urO61wH52CwdkOlG3sJWQ9ovo/ob5jCPOme7UV7NrJWP7a+uE5+8tAa4qEa5mxVLNmbPrZbq+a2
Wxz7dEOzr0VnHqQTHPBIhn7b3Cld0qHQzPDkjlKUWCtNQJsd5HZSKmSksS+X3uA509X3Piq1W25v
PZ9M6YxhS6xvVsVXA6fQevQIUdGneB80pDVX0wsyYn+TlEaoDPpbMCo0zcbPvlG3WxdJVoowPYQD
3eDCgtMrbrownfZVjJZPu2oWCP/zaXIjbZJyWBfOFDzTO/aPAYhD4hh0jfwWouYJxEZjTvLKCv8E
QdQl9fSDm0me2oAYym7nFGN613ZacVWJaH8iiOXs02RHBdlamXWP7Eww2Mp6WzvEivEPaWyO+YOh
jvMCeEztND2d7nvLTRBJ9IN6aYUjzk3mQ+/QjQytDxhZ8xI3UPZhUIyxuxfE1IU94Fx/wy3ltxu9
m4awGYwnMaaDcRqc3ntymz69gMwBJ5rM58WMn4BtXvGZ6B8Kt8Om9d857pp1Pn9gzj5PnrQwUZr5
wU3mkkd/mudlBMi5f1N8QFxhmAWCWBBPbqfj1TGrIfIYbWkdvUOe3sVa8qRsgrtq3rdS5UNMHw1I
/2ImwZWZMLQoSZQVcvezSkumILPI70xF+N06iYnOc9K8OKdINUVOMnou9HW85D4pbfZHK30vrMx4
2pfsiznaxWTzQ4sD8YhrF9sNDxk5JQcSCZIQorc4C0LfxmH8hjz+JlvWhyfpmW+137wQv85MdEb0
qvRqCwiLGUktil2uHI1eBHAJS7PlmAU9HYCXfkvJwGQiKfVxV3GorEjieSlnv4TdnLyaRENy8TUE
g8NpXBPdQ34kqpQV1SAyc5A1vc8wAdtAQrS6tYGJRXAv/BWvG/dEjZB1ZZ37RWQbxDLxkZX7h8BJ
tE2yWT2mjVaNp0EN9Tv9WvLR1tK/lE1BHj1Y9YekMZn2ZmqdzaAe2S9MDwwtN3PiH9LJXS5qRJ6o
yWQGqOBysOUEOA15mp90iLSP3OnvnVSXjCr/DFImJ007EEVI1gLkh7JnChuz7Hmce8LNeTzKleQB
+9RU9H7lsuQXzxvmg7cQxazX2oEIwktCHoTNF3KEpyHC1AuWF82tuCIo4Lqw63wyJMTNbEBCTDil
ffUckP9BYV45jwbZmWvpGvinWAHuVd8SW+O406VZgvTzppj5dLCxvwwleTJlb7+0uMKOaVaV5zzR
qM8dld+VfjxSUrBZX2Vos/NWqRWOmKM+QblTjeMQGN6Femqw2O/UZ+51d3wtbNUm+c7qGUWo01yn
VkzvTcpEilsnqgBSMH+z0yMrkzqUbVPtx7of9r4oq102xs1ONM74bCkoRXhD3FfT6M2wpbheU1IZ
kT+PlImmyiNdiIDA7pos+GHwjXWfx8VjQ2OxLefi0xc3P4GG+iHXBMGjXvHcpNqGxGgvbBVobJLR
7DBLLRIoUU/nW17XFY+J1CttQzi3vOsbsgaIlRr1Z9shG8Q0kfKskiB/YzpCEjYJFGqNCsA4mpnS
t0BSGJxpEAfTfrjMFqVziR1hPxYx0BigJlg3pBqjUW+63dyQM6OqCdoPxgVtL2Y3v5cVoTRZYmtk
k6WziND2JOuZBPpHTy+cOxLXT1plVhsXhfYb2dDpG+4R3BBGBy8A8rn+bqaFjEiytb6AxvOJGJYa
V5CO5btftPRh7M6Jyc5B/nw2t+kyfRICNxEPVCTcG4kNgDPNueBmaC+rmZqPslDNjWtFzTKMDI18
r8dF0mGZ8a4CIDi20sHmgtvNUjKhwOpI80TPMyBszoN3TMazy2hxSQMqaz9p4gM8BCn2Y9ynNZNp
5rkHozcy+wvDwMjd2Q8S40i11PJ7zmtOr1YgOfSNoreSD/ICMnXSl97N9lyDXRLqrBJeyEH4bRNB
LF44dNw+q9z0G33N04D940x1j4d/0I1t28aWszeU5wraHTfJHvXKdj9Ao7iXlkY/2Xm/rRBkW3T5
njJ0tqkc6m436FnjX8uRau5gB6NnRXHfFdNOwMf6JlyC7NY42Pk/1KjwKq1mhaaAAYin5YfUVDMA
43mwLNJjTGWrwyTnsrq3WltdynnIZWQNurVDMu4Ga+mkMX0Us0Zm2LKa9Q9C/HTIKrovvnpT6+zz
POIkD3MsDg7rMUdHR59MmoqkEmjeGcVX0EdTYg5CFpZgknhEaUx4xiYoDlYW936YM0ndSM3c0GZv
jUW7zrZiCuu3H5XnbfF2bYOpeVBTMb0KGBWIhT/JImM42J1hekWj7PCU9A3HSWC0u5Gx8nVhxLoB
vGUc+bbfUsrXdBy+/F7HTuZNC4bSbINdkoSGzhdUO8zs6KyYM4TzRIfTK3jbc86g5da8p5EtGo+W
8rtMJzgYuquxKoK3G9G9w+8YraVYJ/JHFvi7UZu+G0nv3gt31FdFoKJkTNozP2I/MiYvnqxgcF4A
dOW7wSFLrLd5RqeLt2spq8NxKVNYb63pHQTvlYhmz+crZjwZdtKqmdMVYxCUW1vHMHad4B96mxzm
GOGi0p23nQ0SBJParLhF3LayToOn1x+JPSXtusiz0T603VRZzBhuK9bImMx82uVdRvNuO4X0N3Xa
0wAIz6INoT8cBqY6ZbAVwp/tU9bmswjbxncCwn2brA6tqcXaXmdw73DTmHUVccH4Henwo9KPhBZr
zjkeRu8WG5xpXmhryArienGKO2NMdPc4Nbol9ny92bIzRtOEeqV63rfntRyWKFTYvKLgSKZItL1Z
XCmNVfLUl3NpnQqlcxS4o8b/zhxA/gqnOWZ0q+kId17q+CTtIO4jVQddGqWODSVZxD7uVyELYZ0q
fDHWY2FN0oBUi7Ntp2flMu38yimadvX7MTH6+VB9H+HbZRe7s/LqDgefV2/0aega4rabpFtWgVth
uAjcxsx2vHLMsEKm5dGAzsUUU7YA3iStlOkV88FBXvvp20V35hpe+kiOVq+FFuKE6WUIoDFY2P0w
IGlpt6s02j3CDZr4UuiN3KEdm257nhd8OYaPaakLNiQyoWqjwLxfkjrbs3/7GXjLNx6ZdFNU2sdW
WvOZc7s/ZrZ7rEe/3FVp4OLoG25qDxL7atBIWwIKlzBdUrHusIGtjTag9qntaZ92WMjkbeE+K3ZZ
a8cdrB+Dn2sRe/L4Na7NzriN09LXqsvSKeom1Dp081LmO0bPFJGj7OcTpIWU6i3jWnA6qz2WnsXQ
Jy3d4L5Ss9qZmQ+AbwhyLGBOHYexKGYCyBtcYauqq7un2yolQtzqvipZBFzmll9/thpBLIN0Tklc
FB8qMearRmLNdeyyKcNOWEjMmUuyXyAuDiauHM3RswhJhsvApvSIIym7eD23QRdpyWAeMo6I9qDo
vLbmUH6ViZZviiBuH/EQ0r4wiLP5TeZlos+D78iXhmtJ9d+LjJwdvQy6TV8TjFB6DsY9XWh8pnMG
Fq+eGWUtUrd3S2cRXmjE6kLC7XTxuO7W8Em+gac1gZW5g/lRMi1gWeb1hLEl9vxcsFx9SQtLXAvD
e7UmBjiTUflhhYvyGpOZocLCny/wQZ2tJZHDeXhF73wpPYb0vX8ugmGKGdvxPelzCcSu7opxD+G6
3PpuEXxMQ9lvGzhWJ2Oqu3sr1oeVx2SSNhs/qZveTrs2fTH02Dp6zfAhC7MMkRLuvSxWp5kQiQ1P
jP4+6D3rgKSoYaskm3eQk1m8MVqTqBxZ32ajBNWLiA2iFZJcEmcbomvsj0EDl7TWgro1QgjFXGHF
5M7vrVfkE9kemkl/n8PCZ1n3mtpz/zrBO9vCpboC7LPuLGOBLGaxDaK2qJeDzrY42Mysye4nqpCo
0+rxh+203bVe0u6iyeGQGx7zIcOdvB2TA1ZzjsT6tjJyxyZ7QizWW9ouYBpnvw0tMdf3nZ3oO+mx
+1/5qBuXtUEq+7bK9TJ0EeckHDxL+j2NXZ8MeaHHEB5BgAwAETlXfbLfqkYxH05NTLcFPMqU2SD0
OrhkUK2AhDUOSRJ5Y5NdTW3yOMjBIlMtnrfsHwN2eGlsAlA06ctxGuvrZKqXCGNve5doo/zw5ty6
z4vxa9CJ36AfWva0K8naEzEOTFIC9H1dCbVvXYZmThE4R2DAFfth3dna7URWArxJ+6pMb3prOoLR
yUhv5zv4gs5DnUwUHSSvhMtSk07pTESyiHg3OsuOHi2LOn0oVo2uHpCAaE8zoV5XySKMohUwFJc+
agicvFFbZtY3TNV0Z3pMUmXicBGulBLeA5iReuOLvNwHMKh3TT7EuyH3GMJlwSb3dXHgbt0Xdbq8
IZ5jkJ0wXsShJq+aHXfQLMnGWCVdXjwO1mS8To6Z3DtFNvJYNlNmNa55NlXwUri3EaqByWw7OEa2
0ckBQQqfpeugCCrats7cFThwtnFaDJelGUoqjDLm0k+DL4tErR9VUX+VeQ2Krx0GokBM774Vdtut
mgHBqdcN/D2s8dht39BoiID8yUypafLyMHtd5Jf4i9llR3ar7VQMo9xxE1CJyjmY5gSsnBiPdSDm
t45YnBDdyDOMzU+nR1UitIqmtsHtWesn4QStTaWAPDDGQMGMiqAAdEBVH2nVrbTRtHJTz7jFmZ2o
U0HHjcFCpQ9Mu+uj0suHkaJ59KvM3YiOJkIb2ECCxQoOQgG4XTkz3XBS4bc/dpKYw2AckyOyjp4v
guOQDE+evRVzqnJcHhd9EpuC8/NGWzDW5dShnNJhCg32k6fnHxXysAiLV7JhBwi+MzOee6PYMU0n
GjSYvzed0YU+n82XJngUZdaU2WvXmp8XvwHQ02QTCsGqW+ZqlWHgP2hLFXyLq7hiKOnNGT9h5ByT
Y4VfxY/pCSDMLOmqdWrtWALW2Yhx0p5U1/QHc5jmI6wjnmbpUOxI8AXzaqnu3LU+QyOvlPiZq/SI
ZbNep+gy7/0SWqDNZHkG4L9lbkj/QbO1Jn8HoV8ABDNvq+YpA/S9KjhPw7rEOSJ4AEb2YubhrFWg
2Jiv3CWGy7hXJ7CTANyOKCwvOPa15AHoJM6DHnvzaZmH9tmJ6U/heBWvmqvt51k7EMqqm5sxF+LE
oHqt9/J7NjjVZRic4OjmFThdwzF2rdS659i3jaNsdf8kkrb9oUps0ZnWJlA3oRrEVgbAOcn1M4Iu
LQ45ylgssBm7Tgwt1g4MuV0zoxkM/Fu5KBbS5IDshXA8g8g0NYfk4cLpL4Nba/eQ8cQxoad/arTG
v8QITMPSYN5lJota1uNcigfdbN59q6tPXcmTMCJ5V+y8RrhhRiLmuldz/xH0LPVLNNQr+jpO5so8
uoqu6w6rv3pIsOPnLDCSFlIU49wDbCzGtFSL38ZGkELUGsUm1j21ZRxiHIB04W2O+Q1qid4qn5he
RiABugM40gBr9Tz7B4Et/bbXFt9nThpcw0UdPBLmWCbrvCEkOfW6bmZ5qYndrAzOgKzswxl12q7y
5j5EisDdljlSfosl1SVjDT+QmxEEWLdiOqcfldTsQ8K4xFxbQ+s923jgf6b+HOx6STk2zkDknhvH
7a6TbWvPdTaYd7L25GHpl295iz1c0V1drdyRhyp2xYNWzTcuTFJZe9drB8mo3CSaGUZssLHqkX5e
V/Md4/sydOgJifplVC/2pVtzyrtjYjCjTiSsCa2HE+C6+H3XwmnqT5KF0yEMzCV+Ttu++GkVccDa
RONZ4PtsE/pe57LpgjHnks+EHqwakeVPZjNj/EYEZ/qbTLQO5a/RHfuuK7YcaJRrpbMg+aJlnFD4
ekbU9eRmrtitPyJbUMysB3EBMJj6T9XE6UeIEb9ODNjh3DapR2jRYkjjxUZGQd2Uu8nBr+t4TTPu
WjuzZrygN1XWr1RKePLGVviLV+nYGPPasIfkS+/xYBamhyqrSYuDadXGh9VN7aEPFs4Hh2guoF7L
CYo1TSaZlHeCOIJv5rJ8pIr5jeOw7i4czrEJrGNReOreUnoReY02NWz/bg2yLX7Y/rTv9SZegau7
I07hLeMiZ1CoMnOdCVLMROaAXVQ2Ju64aapqjciqPjsIpBJwP5JTj0J7Z8TaDeGVoYOBK9KuicER
WyOpCA51Z5KMKFM0D8WRb69G1/tkQpdF4C22sPynMB3q7q7MiXGWZQGRt8ORgALbXUGW5/qXThCl
s6z2Jv3C2lL+Z+Al6BrQTm6r1ui/5ZqR7AMRJ90G67vcDaYJhQL29IY+Fy5kq5ILnzeyIeR3x0Ll
hOrWkxijBd9NREoxA+KFL0lL+2azsKnQoPUt1dMoaDs3bkXgGH9Y3y22sVz8oLGYvOMDXA6cq6xh
PZbEFE+MuliB2ix8VuRo2X6osj7fd0lNec6f6WHHIc2euGr1dTmgSqEXSXaja1l4wPVpDBO0JBGT
PWi39WQ/TGwSI2wF7IA8G82Vcr6PlgMjzaAKWhfEROxorvpXPPTTziC8jMLBr2Ezd1rzag0O68pG
2N6rdDSkgZ6cq7s+dvLjpCveB/VezF6LVjkZ9BEUpX7h0+ZwJgST77AWyz5jtvo3wutffMb0FRbC
HFfXsWb5tL2/0XL+rE4GwmWTe/WHen7x5Qy3rnLdHIZdjY7HpkTgzLo1nKRI7ufJ79/ZyXvsevsO
8EYf0AADhgWvvmpVjZ6V01BdApaOVGO5Atyw9NZgEq7ep9pX1c8sYIpBVNPvcuH/kY/vSVT893/d
fuYTnYTMkrT/zQz7j3/670Hbtl/i/r366n59qX96ZXy2f7y7m/n8n/4hRH3Qz9fhS84PXx1tzv+1
5N7+zf/uH/7b12+v8jQ3X//5759iqPvbq6HLqf9s2sPp8if57u31//i52y/wn/++E3Xyb8fb/zz+
74f/7+f+cPsZ9n9gMuc/ZADiyjFxmfzu9jMM6z98W0c9hXb95obHfPGHHd7Eonwj53LxAPBAPs4P
/eH2448oDW5ZNci2vdvP/U/cfv/s79Bwj3g20lvnF7W+TtLjlKI6OSZOh6zjALNmbWp/Ywn4qxf/
VVtOKDi+mQnkLRNsd+hemizZj4H5N1Lpmz75H/acf7z321/7p7tq9PrZK4oOyKhHzYjPWf87i9o/
i7D/8cq/KKJ9vcnNIR1YrSYL2i+1Gjk78kVsZ3Vn0n1m49efLpfL72/2zw7xv/oVYB38+VeoLRps
pL4kN/h3hjx5KIX+9Qv/1UfPdfPnF2bXzEDCtPXjYBIIYNp8qcGaBJS/Q3T+xUf/i1U5s3xGpe3t
A1Ibt3n2mvd//bZvN8N/+Z3+InvX8iye9aYxjohUI9tKDkEiVmOlRZMnbuvc81BABFOKB2Ky08z2
4smWhHGIlE5zYlJ+Tow41Er/6Lf9XY6q1dQPiCkhxUzN7l+/x3+Wzf+/i+NXNz87JX/EF0qt6OSv
MxVbk6ebpfiJ2PSAPvr3E/cv2QF/cWX8mmNmlKPRx4JP2Ki/MxZaqfxv7pq/uDLsX+74pGb/TfYy
A179ZS6KlUv4vP838Wh/cd/8aiZB8aJ6V+dNV4MVNiAZF7HODXTVZ12au1j8za9wwzr8V1eJffvd
/nTnJ70wPZLgdbayXyCzjwwo1khuaXYYlTlxtSU36mAJb2OI8iDg5SL1e6ZXgB4brBO/C6dZ3yTa
tJFxvB3qJtK85dy6CHMyBmwOu8VEo8+p7/J42vg+cRXxJHdKD/ColCEqyQhyyGr5P5yd15LkurVt
v4gR9OY1yfRlsrx5YXRXd9N7z6+/g617pNpUsTKUD0dxtCUhUSCwACzMNYfKDYyKHaWNHb987ocX
ij03fq8d3fw6ReEuoDLWWv9mEFEuCbziFuMmkymXbPqbDs2Ex4avaIcskxFPR2teHtZGVG4JPE4g
6/sKLSAvQzdC895araOXvzKZ+0EwoKBF3mX86qltMHjbHI0EAd59iFqdhPUZ24WleTKLgbCiOOOP
oXgc0oeifFfDK8pIz0Snv060X4RudRb3Qk69SROzhnQ0/wl0D7WOKfLrDHusQoAH+6GuwJCeAnJ6
jexv8lRbK5Q/d4F/zHsEz8pAMk94VEpvZ9bNIbLSw8BehhI/tAfE2d8vdWrqv5xnsyhKkV7R5CXz
uUVv2Mmv0ZRMH96lgCKJ8nUkzRiBZ/v+t7Qpdn41JrOYyrLsR0moReoo3Jch5OaFRrAqbVdEs2CR
T4h/S6HB0tJuax3ZVi1KlNoYRyWoHdfjJF57nLDFFy+OvZWPbNZjwpeSduQxifoFkhxxvuPFy6Z0
z6Y6wc5kkzrvg8WLkqG+acwtvxGuqM6ztfyPRCNl23GDMXnIAlyDCRmJyC2cSLvWTdsTHzrpOcuu
sVhe6e6jGf3OUJUkdXemfG4pAM52AgAZTdckjL3cgJfhfZx00fcjLS80rUyf+1P4yCTALYnAbb9F
2eCjKGpSeSX2ax8jkQjVkkB+uWTfB9slvZsDcJ7IHiQMgnhzKZFJ6+NLbwT8I43tRboKg7uUiuCG
orlUrv83hNa/t5l5cbWehUph6NZw5Ay881R2M+Hj+79/YQOb096tgNRJnspsLf6VZimI68jc/UqK
nZRIZ84HC8Fjcrb4PMJ554WBBYr5WAvs2M9t90MRfn/f+6WPN/3kp48X5QnJGtJqRwsOUAuK78yG
uzQqs3iXx3ka5jztHyeINjIGtBA9Mos9UIidWj583/mlcVH+2Xk9xsFRqviRbgIl3YTFhx6eKYVd
GpdZrMp0hEWZN4hHH3q2ssOi8Psuz9zY/zMRZ3GpsAqMiacX4RxpAtnNberWU3Wok5JT0sLpIemt
rBCel08BN3/JRSGmPlIC7xhoY3hddiSKkATEyF0Z7dqWnHSlHQI1cTQIhZ6rbNqx2JL9tgtknH6p
74PmVAX9XWvcyBoV5smPSk3XwrBHpprX+T7w1pa4yb0X1QvPnOmWBm8WbAQkjAn3bQ5FpbBRik1p
CZe1PKfw6tSulkGQTJeU+3C4Usjef/9dFubrXyOoT+sg9904USV9PCZVTWlltBFbiin1u96lpDgW
z319JuYXm5I8/fqnXymg1QmyGxEq/a0g70v1zEJY6v0sQDRJELLiOABEsNJG72oMX8bhz+A1qwhZ
2vcjtPBRp2v1576rkLi1gJquY+x9NNLRxX//soanH/w0KHmIEJkXm4m3t269VZGf6fBCdPh7WvrU
bocVL+XT8njUq3yjSx2gX/9WOItVWPiUswBBEg3ha8BwJDws1u1Gyawz47HU71mE8CKRtH1kjcfM
fagqyn15eNOo4/x+tJemymxtYpCEAGMoOeyjezOix148+QB2QvZsufv1/W8s/AVzI8BgUJLG6Kff
KHe1+mTwHBDU5/DKC/PwLyXs02cNsrhshoaVCiWxYI2eu+MvtTtbm/7YJrWZ0G7zg+dO9dzxaKnZ
2dLMgRUGhaWNpEx3IFvc/83h/d/7yF+Wzqdh6K0SnVNMd2uUgJ30UOlndr6ljzf9IZ8aFuQ815qp
YTyTcSKWuIMpN9/Pi6WxmO3XMWr6ru0YizTfCy2FUveXtTtbi1T84gQ4fTqLe824085haJf6O1+J
yWh5dT71198a91mzvqy7syUoW9xDioJmIwr+KM0dtxe1O4csRwWHxLKi3cS765V3Si4va3fKT3ya
EXWUBy52F0R+40cfXft4217W8GzJiX1XqHFGDKUOQ6WANrpwIGZrLvb80Y1bdTyq+oM8PtTnLrBT
v77YvsVpyXwaCD/o8Mfl6ewY5nd6VN9NrgA9cD+xRMidnoOvLcy6OVPOq3l1CjN+xafCbnr1Rj9z
2XjP1l/eVkU7VrmI6mZdD/u+P3M/WerxbP0lPs4f+MQzoeNdptmhddlCmdMLGwEBDHih8ThwaZgo
8pedIsXZAlQoMxeUiHjRJQfKBd3LLg3S3C20qxOcnYGJH5PO0dLdIJxZJ18nTjAr+Oe8M/00M9HE
jsfR+tGVf6DlbgcMLRBXOlb5CHRzE9SnS6aIZM2WZMRrs9uWBmUhuNsnzaOU/vy+4WmN/PfaQdH1
z78hKVCg1TlrEht37vniVh7YBv43b9H/2w0la7YysfSzYtHjrNfLui3Fqu3/y5P6f0wcS5M/5ecl
HyqikqcGQ9+Wa93Yuc3m++H4esnA/vpnu3WKywGQRA6nhrka5dvg0g7P1uKAGaPEQYbYl5+UZN80
/5MZ3n9GeLYXlkqTUCTE90v9Iy/PoDXOmXgtzYzZaixVr1KsKXpYKk/MXGypAUvPoixn9Nh/d3zO
7QMS01HGyq6IQWs1+CfYdtT9boYWF1fJoHTwKZOKFXUFtidQyMxDuyfdx9J2UDeKgEPsIO4C/Jq+
/+wzV8z/9Ga2lIMmwOu9pDcV1acutaBq3qx66cCT9spiZSDvBM5w3+Nk9f0vLky0uYFYmwX8QhIP
RwpMTkWe3ZZngv7CZzNnC7pvkbcjtBmPRrMNJbxmXIra6jO9Xmp8tp7riqerZpptNdCLIo42pvgQ
COcAzjMlwX++wmxVA95QyqqU+6OM8QKuVKum8DapToVQ9u5WgYMCd+XJwgFf0CPAqlWiYdOsBE6H
RU2NE4dGnWcmBTdZKjhxqIOjEw+Ykp2ZJEufbBYbRiREk15kOgAUpIT2eEedGdallmfBoR+NAjH6
FHUQ02T71DgTzZY+1yw4qGPmVk1Eu4F0wENspeoIk/zhzHj8TY98sXfM3buKsBxSfYppHbUVAcWa
EULQHpcfqg4MmbLxUPljhS9ia63D9mdqPKryVuv4TKnupMWvuFOPrboZ8hd1TCjPi5DjRNtc1h28
Qm1s5/d59awJ998vuGn+f9FZY5YOxyCtsigsGY45lRewviuUUolU41tyDma28BUnD/Z/7Elh2xSA
QQbKDzP8QP8M9WUx3pht/rGm4dIgprhf8rbHxeSyqzWu8v/s8ChlkTfkZO063klAs4IJKi866iNW
/2fTQZz3Uh8y2kN21CI7bc98xaUxnv75p6O+IlE2XuI1dqwNnZdFiGUUMXw/QZaani3vgnJuSS2y
4QgSCUPX5uWyZmdr22pVodKp2T6OlSOfvHP426Xezpa2wJvvIJnqcOxSR7u5uNnZpm+FUd1Ghdsf
20fgzT/zuPr4fhgWQtEcYJhruVeXNQ+tbbkLhbfeDNbYcF10ceCx7p+zAr5OoPldPxwFFKHJqrzs
kKnP1l07cDTO8IrD6AH946q4sLezZddjb8bno1nlSrtHr/j9AC9MCH224jpRCPJSZUJgsakZxnuM
Gc+ZprXp638RO/XZqit15f+vOpeKbql9s9iatdrGZ3ADY1nAtMirvDsRlxEBKw8NryycCda++bty
U7vO8nXkPgiYrWTZ0aIqdJDsgQcO+TEqX3SMjoYaCW84UJCfAhgp9og412n4gb5zr0nDznR3WnNf
dwfd3OXW3g1N6kUbHS13DgRLpTRKwf1jnQCCGkcKWUS8YOAIC/5TKb5eNriz2FBrRlLC7RmOKt4k
uu2WzvftSlMDX43sLDpgFRIgN51s09DV6MaDhysn8KJN0r26wp0Y/Irj30LyUHQvWvvucfz5/neX
Jsssevi9WLtpwU3bFNZpulOHfzFt/9drmT4LH1HQialqCWQcfiCkHy7cTeZeyQD2IniAU7N/tOzQ
tGeORwtHgrlpOTsePl3TV3XDF53DXDze6/oHzq72RaM8lx3iN+vhPk+3M/dZ0VeBeiYVPMWfLyYN
eKB/bIK6mqe6XI49T9sY/FDL1SKeUMN7LX1rk3OH8YUpMvdutjCR4AROElBqtx6VGfmZKb+wEcz9
qOF+VW2pTt8y2SImXoWpZaveucelpV7PFmo0mE2iR/Q6Q8CR7bt8//2nVBYWqjZbqC4GfqlQNxzu
3CvJU+7k4UDdmeMOj6L/5CPGGlWqK1ttg63gKZAkyqhuJEvYBBTkhFWx0/xyp6kDvpbmSvEiSpQb
6ruMO0nQHEHgljKx/n43+a4MHkVc6VJKcDoegEaPYoqoPzMjgQAszJ3ZyldbqcV3gVt9UunO6HXr
JlcdkzfnrvgVupKdkV+iMoTnYRy0RQo4sQykMsuJ+n0bmyutMfY9p/2qvGnzDkkadXFqsxH0eBex
sZf6WhZHxDweKjUVMhz3Mzm90tOrXlPtLCNgR/Hakp569ZciA+uMXqlZeFAlLJjk5DaLfor1s9HI
66qnYMLDIlLQN0partMWM2v1Iw+usJ9C0aJv6uzk+y8Yl5lqQaX26PQ9+jBtDxsPw5O7NqaTkwce
1TmlBl/NfFLyxCn7HxQr2634FqeyXYlUN5WUWMhg4QYKRozKNk1h5SVPo3YyMtl2I2OrUU2Tmq6D
Me8oPlFUaicA6yIRJ2Dz2aTQLIMTNAD/HKy10W0FFy/KUDyZoY4Xl7AuZQlXvT+iDhgvfFfq6FQp
ja0U1ZmYu/RFZzF3xN8yKKZrqVldheWhD3dCf0bpuJDgnItAEdcWGmWqnAYjFaHVr8KrKceWMFbD
RY/5PujFAfjOmciwEI7nYlAX7jIlyEN/jNyTVj2W0bWKkVHdnvljlpqfneZMKkqp+WEFuwE+EUKw
zof3ygpsvQvP7KoLcXkuDK2aVowgI5BLTY8qplSWiW/iAfGZHp35GxbC21wSKqe1QIUA4Y2DrtJs
8Hn/PrwttTv980/XKikOYiXKaTfSNr2/Seoz8Wap3Vk47hRMJwEDkNiI9j1VwdqZI/TSt5xF4zTP
SynFWehIOsoxyhTxKfBa9dSQhTjzMZfm/ixQUp3Xqub0WNUVz3Hxrgo3ZYS7jViRJaeaepjkmufC
8tIwzZZwpkeNkIZc8PsaV77G3CLTubvoy85VgLgJZynuR8PRHGwvOIbn3moW5vpcuCdFMZar05tK
UFfXUjfssyyw8UZmdOKDKJwjvinTF/3irDOX8elZULeQq0lnKlcpTunYzFlYfY7iacxqmxLObW79
rHEWQIls4pGo9vh932ptt+rwv8K3jhr5jVtK0MUKB8bGtgwsrJjGx7x4StV6OwYhnry/o+RagLQq
BOWmgF5Llfz3w7+UI5trBHu9xwSiZGWl9WsMF7zoWztsuKEkLUXzP7EdZJOQqUSsUdjc5e5trN8Z
5s8yL+0iLWyqTel55MhRcRzJSgiWRaHtpvaiVeXfSdFzMjiJcS4CL2wlc2ZQ3wsmJcI810B66Wqn
BUtyWQrrvzhbqos1nTZJARQbGQf+4d+PrzQtx6/mxyzCoHwyY6MjIZTnj5l5Zf6izG2aCXYwbnJp
50V7NztzBlwanVnQwYXbR/bOVHTjQ9tQ4+dv9eKsfGZpQc3iTSsJTQaSgs1DkFZ6+cPgLjz8wUMm
jx9j/Geavavc1ZQAW8ZH5T3ACTjE1YNAGaGGkblvUBhe2lpRrCz1mszejtLpB3y+dlSJO53h22ae
r1zzvvSyZ7/cxHFs65W+SWTJlin7Eax1kkdb9qoODXizlpl7stU5qnzww+fAuMMTvja2Qn5OHL8Q
8pRZyKtVo3cHQWRCiNHKFZBqXRbw5lJENy6DshMYx8TCmO5Uto/fz7SFDs+ViKYvhUIzHbO88ieF
m9hxnoNULLU8O5i4NXVxfjGFOPMjpey4e/u+x9KCBFySp+3z07Y+1qLfjBYXXAqhUa6CfCjvo+49
kW5LaO+rwXvHiRtv8vc7XO8bzTFUyl6fJe9dKbBJlUO7INlhjOJWxffFG/50A9E1fI2xgqBqAJna
m4S1AlaQVbHFWA5n6RCLWay9MfptDXWle9Kq9ygs6YffrnAVl8fJ/S+5l/JrLTnm6bU4XsPUqoff
dbnL1Y0kvOnRQzCehIoa4rh+rDDEXInCcI07w71R4iNultJLpEbc7w6l/jZ0t9CiHc18r8urUne8
9iWNC3zsfGuibK+T8Y9R36uQImv/etS7la9yQVFRvGvYBxsO9MGVr1TXfi0ihXs0hscgP8ndY9Hd
j02Db+VJTB/G9Kpw96JwE6V4Tlzlxe1QPITqUVcOY2A6/ug5hn8MC0zOu9tIxtepfIrUY678qtR4
pUsHvKu2Qdhi9vUrrru1qBq3ZlG9DBQ9+fqL37X4Gd3RdbX59f2XX5pRUwT79N1bT6HUWGQNUFgS
1jfUPF/W7vR7n9pVE92iPpl2O5lilGvs375vd8Z1/ffD31wTWlAMArm+p2HR3fAsiuGHhb3tHRYf
2E88YVitRK/hy5u70cYrwXgTtA83GlejubfMFz34rfXJfV7Gd5qw09po5xsPEjXwoLOdzKPA7jJh
lPS3nu/T3++KNb4OEioMF9sCzTiK3pmlan69i82hqMUYKGFIZcxxjLFCxoyzgMuBp+OhFZ2eE8r3
w7w0LWYxNyiUqClxOjgmBe/nDqH/onbnulKT8m7VAPtytKIrnNrj1vm+3aW881xTGuEP8S+BTUt1
aon9pWX88FuQRvIKozmnke5770MxPnA3zgNebaoGA9VDkg6bstwZPfWyFS6Y2HXjkwnT6WeJTbO5
jk0IOAXOd6qjpjcCblI6FUTrGu8d0QW+I/+RrXCXJr8FM983aXqT47AYS4eoF2zXHDceLgBj/lSV
t7G7rptrw7vVlBvcBiwMPr//yxe+lDTbEiyMFCWMNcZjUdxH0pVBAuOyhmc7Qtj2UqR6zGBJXusf
0KMua3YWcBQNp/hkOt5NNjO+/uqSubqs5VnIwec2FxrB5bHkQ/Ckm94oz4heF05zfzPyn9Zy2vSe
CGIJxQfuiimHEF9/bHH//L7bf7/UF+dSSf5nqPRTXxGxMyCZgXlG6RtHtaOYKhZlslL1xsNwlAdM
N+0rzIPhi0QxB24RA6EivKlzma1ZeDfS4DcGIJfF7r8H6E9/74h0PaHIYTgmev1LefFx7//+T12a
q7Oo4nVupGpSN6Jch2vlyOcuIwvtzmWznomLtlLSbsOFzHf83xd1V5xC8KdxCASeq8IIfYysv5Ti
4UJRsvSXP/ap3UxJ9AJ/KIKrvurNDQbjZ/o7jeMXM0mcLdlWDJvcb+gwPOyVYUxWjk948a9yaAJG
u/LaP/iVk5t2wkKwVf+ORKYdwu02+/vU/PAxK5xYEj7AniykCiV+zYf2oaOMso5dh13GTajok7aQ
sldYdu4qRG/t6yjfjNnJK7ZxvGuk7diSb6pvu+pV8cQz16ml7zuLGaEci0oB/Peoviv5oeguC0Vz
mW419OEYjAyXEN167VaszqyfhfuZOLto+q0S4rsLgnRUbzss2PGYm9hjGC2pJtAy/7LVJM7ihtcp
Q0MxHmFJTp3WqDeV8XhmIi3Mo9kFM6tGTcwxlj02/a6B2nLhK9dctSvgzTNmJu1K4lXz2p2rd/h6
vOGH/3Od9orSeKPRom4vH7E2XaV4ealPDVid6uGSARHn8l0lk3Nd9Bqy23Vy3VTcbpszx7mv9xbA
Vf/su1YMSGFl+q4rb0UKSEi5gmxwZmv5et2Ic8WuoqWqWU2Nj9q6GXA3PNPuUqdn61HOVa8uAs6g
WvimW39inlNKw19fNtbTH/MpOkLi0fpOZpIA+wpxnDzX6aXBmK1KQCsh1syoHuqN2u/S/FzQ/XKt
gGn/Z3chtsSi3tBdw/3hSVeqd+atZqm7szU4CmVpFXJDzIPmIK6b4sL+zvZgExa1WosRQU9y5Gql
xWfEpAv9nYt0B4PCTsUIeTPZuqf26aK5YM534EYrxVGn0fYKtMllE2yupwVfZo2x+q+ekrj8vqfm
0t8/23vdKuUOIPX9sdPwwI5MFCaJ/rOTcKdTq0OcVACljrUubcJYwbZLWAWg+FxoIaZ5yjFDWlV6
ts24YYR3AmK1NL0u0uckf41Vb9elnhNooxN43QdiuXWBSYSB23zpNhgdVpA4FflQYXmgwecLTiEV
J+Vea28gzIg8lcrttsk1PP5f4rbYJwoPLOEbChE7FUdlH/ka8ld81m2R0hi7F4EcefnejaAHZNVh
gnhr+NRfV/VNB5PKrLe1e9/3JFSOvrerYnkrA9eEj4rbmgZ+kNS7k7vBaeyyYyCsB73DLhtb6Wro
VuAHcWjr9paVblVP2uKmukk7C26hroGk9fQduJCLrgPi3GNMApuQhB2fWdl4T8PP7z/z0lee/vmn
4IRrIJhJK+D5ZeNdD2dyGtMU+e9jm2jOIpNa5VbRtP5wBFHhqOTexpqX/AlFea6ubNpNvvqFWZDS
QH8VXYGEXHH1TYpdywTphMy2CqrHeHi9bGxmEStA/qb2IQMe74vry14DxLlwOJJcWPKTVo2C9KeC
//Mu29LnIl8BaqOuki88hmq9TpT7HBH49+Mw7YJfDPZc3Fs0XYkvLa/HdblvepXHGuTD4Tkp9cIM
nCt80SHJvdTQ77RCPPAgUi1zWbdnAUw2xsHHjp7SOOO9EMY7M25WmPOc8/5b6vc0Wp9WTuLi1Z8G
zI5ivK2Gm/zcs850yPtqtGcrElhpHwkur5au6do5ahqS1xhehk7iRrDSRKeUg3V5rk51QYUnGrO1
6jXZqLcV76+Kvx1zy6mzd+w0QeH12w54sQoeAsu7dV4WJI/IHjenyHW+/0BLIzhbxFBPuq4KiD3R
PanlM/vW39fFr8ZvtmrLEDGMlRN8UtM7YqBaR9mqMbVb4Km2C1eiGMpdqkLjI8Zj4bkWReilAvBm
9B1puh0wG06kN1qwu3Qbmc+JeDtmh8ijrrJ9Ds1m76Ged1E6uVL7s2t/RNVDVO3Ecd8U7aY3TEA0
vwTjnAXejDH/f+lh0Zgdb8JEGQAAlONRkbiTHiYKY5Yn6w6rJrFJj+hd1Gg/RLeorAHC2ZV0F8j3
33+fhSA71y2HvkZpZsipOPGvAcNgSb6v5JfYOnbmZe8/4ly9PGimDhshQ3zxPN5HF12Dxbl2GbJB
FceK2R/jiG9prFvcqb8fkYUZq89CSuaNgeF2dNfE2DhbYfn9fbsLEXYuYC7Ay4a9QUIuqK8q+RUA
EeZPl+kCxbmC2fIaLNwVDsi59quRH4bk8bJOzyJHlUdiWIOjOvbgLrGSVZvXknPd940vjfQsNlRJ
2Q1YxXPTmxCcTqCeOZosjfQ8OiRDmbcSI+23W5Jh0I03UyLj+05LCwefuQa4DOKyxsOQq14vrEZF
Ajdhcdl5LsErjGlrl02/qjBbTxLZacw/gv4KBnEVVe5Wbds79azV2MLozUXDoelJdahz1xLNVyF7
Ti5MG8xVw4EYSJaH4PAoA5w0b5XmzNeW5b/PXV+E7blgWO1QjcVZytLSWvy9bTn7qXdXnvhqVh8d
6sJE2XmwnnPLTo0fre8hGzmggsITtLSbyFi17c73rsy8x6vspTNeTP0AboCdYAWka2tKmVMJ1DJi
t2aJJ6m6MpS9wv+kOaWwNxrNbpRyO4LlFNBOZEBQDHVXYYZW+zCX/UOs3/eqe8it/CiVH4bVroI8
wghfWrk9Xivq70yr9rLxKJTmTVajolRvSLGvTc3c9mK+lQNcIADNtdlwP/ayE+WH2j11UkrqUXfc
1HVEwbVLYecaXK30nPpvGPUK3tdW4Xhw03hytimVd8rwPiExkQDC7nEva73u3s/FjSY8p/nv3ICf
N/07awt1xo7NeC27DylA+do9+i7OzcppHK8QNttp4WDXCq/iOssOrSrZfqfYdftnEK5kH86JtFND
b1OqOJSD+s4yuELub7H70fUmoHg0n1L4J2eI9BZ4F7hKQbyxkp3YhVDasl0Ey341gKTKRbw9BxEc
e7UdwCK7wu8u6U8Dp5ki/VOIh6iudor53k3K2yAjhbvReEsL5ZckP1rd70DcV8GznIW2mICs9n0H
XHkPXwSW2XPl3kdo+MsyudcSin/ZGC2esoER4YfgdJHuaM2fDtxJCk1QC+WtqIEpaVYQwop4XAls
96tu2EietYk9EdoJEGR2ecEtbbgj9PsjCq/VXNrKpmLnVD9IPUyzYHRU44GsGRkj2Gbm1oXzCecc
Sky/kuVjWUarNvptFMGNOmKfRTVnp9yMOCCalWYjc1kp1o+436I/droSzo8vrYwmWXNARc9UiU5h
rdV1qD5o8qmyHr3+sQ3Be57aYdPzb+vp/4cx7CN9D+LN0EBQfsqj6V9T/rV9tLbNeiwgxzmltbYj
3wlJnSddTfp8W8nlSuaq3cLhRUzl84Sn3yTlsZBf66FAGsYZB7S4/FZFH0r1bprb1n0b3Dep+RPz
nxnSNsL9LjASqEcCzubrML52wVXLu1BDKgxcsz318W0ew93cc1O1BcZUslzKl9G6OG53nSTXZbDu
xHsLmqxOMUsh3LjIKSBEr8XhllTOxhOKXWF6TpW8tmHK0Y1iKQ7u5XsS7lPQAy546yjqN6Kcbmro
kD11Lz4oeDOFFqDejtjk1MKN1l53eo1H/rpLqKpOfpjaYzpkjlHFzlA2jz3uZTJpCYzyrrmCrGvp
NoGPK1SHchTsJHoZs71W9xvYGk0mO7qHDbx2KDHcV5mnAqRn6Kq2ILlgaXmbLTYyscig3C+EVKZO
/CyGvAujVVNZk6k5HO7eNuUK8udWAYYesKz8uLm2gpOmQnw4JSbSbAdNOs9iMJ2xT/hhlBBD+ytP
le/7GCGKosKneYaPqY/I9UBhG5wTzPQBZMLOKgUHB4k1HqmpwBMxGqe4uU/yX2UfnaDgHMI4AzER
bhXl3jWBAETlKhPwCeGNZIKL6oAE5URjP2xAiDxaFiz4Sl0bxZsOgTqCbTPkQEK8/ikmn9JkpRNK
D1jzrjS1W5XWU1Mh5GP5mZ7qWLCnDfMmYgSs5EeA/79XGBO+AUIWxZaYfTTUMyvaFchJJyufVOCY
ShXs+nivUXputA4lB6gFIzDKz5b+4MrPTVDeyLhPwpxF5OWDb843qOvXefXutaRe0uq1FPufErJU
wxKuAYr0q3SMJ/tMoE3QdMpmBw/I9pR6X5KMaCPKEMT8LUMFH/cF7GB2kVhzcnOyb4o2avU4FOnK
aoCBD5Bfx8AxUm0TDvsqro95vPG9TY2nOws47R/GlsrUcJ02x7h67dTbpnjWZWr474T0hSyqkB80
7hL8N3pINIrwnvp3HTOocC0yI5NrbLIKUdVHyq3EjJGbBw8KRyl70NO2frk2s9uwI1f1HAYPKovF
T+GyuwdXto68j9mpFTp69N5n+YF4bVF2JgAPBPaJuk1a5+J9K8nbkM2vVZ4U436sUAzHTtxRfFa8
ZC7lnlbEL+1hImewQ9VCJbPmrw25fwyU97Q8SAIZWx9sFKxP0Oo8R5wwoYWkV+W/NHmvVNyn8n2m
3eXehzRWrIgrfHR2YbGr459SfQjpUuYd0Evt9bbmsnVsAVe54WM3bIW2cQb3GRGRlEmOpcqrPN+I
0CGK4KOnzs7q7rTK8aoHq3gtTZCgt0J7aORgX9fQj0DAA0XsPiAYAA0J17IgbOORWfSmpz8q0hQ+
0MxqMA4tUTbM8VQI93JIYfV1mkoYK2Tca8qdl4HEzDbxcJM14apIiV6+U0knKcq2wBNQUowbF/AF
nNR1oJ2oB9zH3s1IEhsCcSf81rExRLcjZqx+idxnaZMpJOmgYdIHeXaVpoOd/0UrdqDCK9ut6seG
fb66S6LN4N2qitNHVz6VlkawFZUt+zHyMTsC/gMXVZR+iOKul4+a+jQ2t5L6LMUnJW54IbsrBDRc
1DA36sqVb1vT3Eg8Q2GFAe8RoNVL7TlluuM1CV+H+6B9Etj+4PnyZpdjgTyW5G/5Dao/rNS79TwK
AkLhWNY/vFZgYaqrri33cgN/G21ZJq5bqE9duzOy5tqEUlzWCfwsjgZjcSuXUE8L9yaGMZNycEmi
yMFhGLLnnvB8Y+THhuiU5bkdeJ7tW2CjO82WjY7TFs6qabuWqY5v8gdL8DZRex121dZKBUzympUV
bCglO/kcnv2KDC0vv4H/RxyugXUl2W/cIgXpFPuHunlwE5CQxRvErLVXnYKCGNxf58HzGOCKO5aO
qaxrMtdq8FYlL6G8iToc55pNQ4mNGRHBPHb4JtwY2LVknUgA/wMmj1olO0gDJpHhVKQHRiJA/2JZ
j7GxG+ubQoNmHWjbGBaqldxIeXcTeUi18AYCbHtVYCtWUzQiBOwvem+QdPhN8fK2z6r7vCjs3HWd
YIy3MFI+6r7Y9c3a4I92rdLO3OIq6cCsiXecDwkF5gbBjR7/kJNsFQSBA3zYqbJqI8mPCIBWqRfZ
o3nVaj9laZ+407gqp8qVVy1rqKqjY80Q6FzeA2Grg2GBv5qK+SaNPkb2t4QDzMh1WYG7mTCJFQ7Z
hQK6I9IcefgpsMHpGAI35c3g/cg4T4uYVBj+bmSU06KyfW28bTRxnarqtAAsv9l5lXVdU+ukaL+M
stpEhrn2BArD3HRfD+JKKS27YN6EebaLpfc+BYcBzkfECeJaAuTsavK6rIONFOjrttqVZeH0MfWE
wmSHcYia60hvHkL9j66eXP0+Sk6cQQHdbMusW4/R0fJQmEiFnYU7fGJsvYF8MDbEd7S+yXUsaY4a
Qq/StWs1i5yq4HiYybskH4A4JtssZmMr4m1VUBGmwUYPM1smPNcqo9bIVFap21b71VnY/Q28PbRG
/qIYwGie8uGVM8OuFbt3eBD8vHL0QL+g+iW4dUi4PoZ8K3raOuQqOOo3fWsACONE3zAZOZnnRXsC
rgz/9S7tKsfUchYGbHgOVI3eU2nQcSfot5Lx4ifKBuT9VQtmfvB7HJ6KuxLDSr+UTqrGltPBDi+i
I5QdrgOAKMNjUMC7oWArtuyqNe0iwSdMV7mRZitr5HRTmnYVGLYh7ouS02JEAwmDUlaOFm1Go8dY
Oj8NDSygdJNH1XUAjSsx/R21EP+Ps/NYbluJ1vW7nPFFFXIYnAkBMJMSReUJSpYs5BwawNPfjx75
8m5ZVRrtsuUNkQC6e61//cGVMMCwuagFRSMhCBr/O+Z89lqr0v2A57fGbZ6lee8UUMh04yVjQ21w
2FEoimb1s0PrZwbWwinzTSs2xkgeDfzs0aHIx4tGJUFJy8e7dBargsVplwM+LP1ioJgnx/LWVsbD
3F1SPw3CdooP0ypv1HjXlG+tFpAEqHJ4Cc+c2rXVIjWJjm0Jg9zeVam0wIfax0wP2AipW7nC3XgR
fA5kIAbdY286a7kuljiY7zRny/fIlCfykVbRtHRGX9NG0hbh9WsrQll+JwNuOU5Bji1hVaFXXUTT
+150y3JadtaNpfHBEfYVArVF3x/ryvJNcaeq06oDXi1le4EZHyHj6qmp8n3dwYlsYLHa9I6Vp5oR
87GHji4xNB9D0kBrFB5UjklIYFhY+vFsoVgVm8GuPy3swReiY2uz+vZQVWcMXBameurL+FeuR7cT
Ow1CyKJexXPswmDIc6yRx32hDBR3OIIr7NpxOxabHG+ZTiuPjr0zYOHjsUOgdQEjvoSgbK+D6q5t
DiI02R2fY+cX3nzVosLLMyVP0IppguIOHQq7OLbAWq8chQ2EOhPVq9TjUpFJqGu0g8BmwFI0j7W1
quaHAsEk4a1LQ5xxUvQrG7fyoLwXxngvY+HdZ6kL6IS2cdUqq0znF84S8U7T3pEI6hXWkrgIuAIu
2Zp+HfULM7lXwsyzVMedJvoJekkCXl3BEiTtz+/nR6ulJMh1l9ietZMoHOiOtCK1fpOzVaYd9vsN
iTwap6uidF5tBI9zk7q5ER1n3fFUeSOn6a1Tf9q1vtDRcLba6M20aTN083HUSdgGabDboz7dz9pN
IYLdTFq5WrEejZ0TnGb68ijqVoFDIxzWntrpxP5qqyKySKAY9qQefeoY02PUX5e3nba0imOobLGF
XjjKixo/DtFpcKKF0+3ZtyC0N/GhTkA26h4y9NLEXd+Up3spStwgUEmQy26B2agfyBi0q5U5OaSa
RetgcjZdGh70XCyNUP1IqVDNIdoL65HYc9AyKgYnB4WZF3GjLZ08dgvUsUXK5mFKK82JtjJsrHaY
6MnBGLBuwx9aXWgaJjx5uKjoJZjzLs1A2gXmUaPTaC3myeK+t2Yiauj8LXIeyQ4dTDS4Fzv7clxk
ZuOrTrkw7MpN2e1UXbmJpeggmBoL2dPRM0pUOnmI0E4lAIqsgcl8He1PJ4t2dZsulPhXV8QPDDxv
AEbwb1C2RcQJl/XW0dab+7YLVjDu6BZu7bK8qaJTQsIdjambUwzHneYm4pAVzJgt9WCKybX1jvJs
pi/ahWZzrAKOgfkNZ0TXKrSFWkj+bL8mwPWCVQR0BCU3i5iSD/MiY0hcvJYZyvULmBPddc1bAmJj
6jqVWebV4ScBGEBboduy1lq86iftbYQbSfzYwnTeAys62wNv8LQyentt9rQqtbaPUs2rTDJtLiqg
xo9yY5U7fsMns8RnaZHb3lprozoC5rsKjx438VVor6PCWpjZ4DpSvDRB30iWpsFnTZAM0NnItMfL
xrPRwksW/ZPRPQVmwyb7ObNxdghqkiA85hKhlBStmUY/oaSQkBNXjbPPsWpd2OnkD5wuyIjCOSb0
7pyoa7s+Ms9GSYS7WfE7rt+cNtjFcrdSas4dZbqto9y3sk9pXhnENqrBJrO11RgRbj03K5m3lvh1
csmMtUH1QG+saCQkTzN7nqxtasumry29JA/XeTbcFs5roQCWAEgZhrboB2r1UD7OfLQO8VBLGkNs
PecE1FpPAyydUPpdTrfAGpN9NrzUF/FHo9p7B2AotY5T6yzJoKPCTRF6v6rGWx5sBUOsZi060t/0
ZYvSS0oPKZXc0D4nxaYExNB735APAeF4HcxYEf0i04w3zFxULKYm1pfz/DlSsMx0lyN+3Fq7TxXh
18xeEnyVDDR7QGwwt8UNUWxPDd6WfVocE/bpOiM/Ic82UY2oxZlJy4WRVp2KYfTSWFuU9KXzSGKw
uNC/9+Fg761IW+eUcDnp7M74mnf9Tg5uqjhGjH9ThrYn1b3XOW96q2OcFR8SpoIyn5dccO7+sOn0
9EYyairjz9we3C4Y/KGm+itbLx0Gbwhjon0CEMuHYA7Wjr2yGR+T9OjGVrbLm8eK0ECHzGitNHa9
japGBsztLn2kcaijaeu0LtIAt7Ggp5u5K2WwS9rcnaCqO6m+r0Y2cach/7j1S4LjJEtB/yCInSfP
vtYB7eCikrlSD7yAZBerMjowKqemJGmseLTCizt9chNOli8b7Bqm4xF67OWV4J/2XkTYX6SKvbB5
UfJ0H07HUc3uknq8bcYCsT2bGBnbuhKvhjIAB0DeXwjixSHrW6+WmS5qKDA6r4sqU4ZIMVdj3zCf
OsSFiqScat15NDB2AZ14QGruYvd+qGfnIS3ERm+VA3lyhykYVy1sWhlwW5U25N26CRjk5Z8nukQ1
XvjWmCyyQdpwHKoT2amqTTkWDodu+kXob6ftuq57UQVsFJUutA/EkghDUN3SQNQunaMeiK2BkqYA
jhiReosVG9VvM3PAY8tgDfFaTM277FQkkM9eLaM7zfVtrkh+VxrSSuSvhBPvDMYdk0F6SeqrcRoi
gkL/L4feVL6MLbzoejqqgeIVw77Ep2N80axxkQb3RvgcNs62r9Id9nYv0czO7YhVM0+ukbBAzCd7
IPFG+ayHp5qIDj2y/FkiR6cL/CitfNKZb9omI/bQjO5oSphOeENBo+48R529FVHxNgrYu2Z5mGpj
o6QNphKylC4Sq2Pay4iXRkiwEaUJVHjB+zX5Qpdcq95LithrDfd4OofT3pZuxoRHtm6jPHLl8CGx
/NKkzCdU1pFt7CrU0vR0oyHPZZbdujkZ2Lj1UhJSRBnuHBzv6nj+rPRVRc46YBvoW0uf4TTdUtD3
R86D3NxZSXmS6tp3UnVbtBMQdk04J6CXBiFqPDuUq23tbBtS57WIN8weHDyDqoUZv4r2nANcBI66
lTsLZLMuF11jUDPNpSfp5E9vQlvHn0jnBWjKtaqe9PkYQce3hfBKchp8LaszGNV3RoiSZSje7Is8
N+2XkaMyX+6Xlz+TF7PUGAPX/LdjTnD580XwHBCkPlMMCmLvK5RqXVxc+h4Mk7hw3iuUiBm2kvqF
kr2RcWzR6n1HwdDO0ckiC1MyIrBU43MMSgyGcKNpc9s1O2Qt5i2aXC9lspPuRA4I01BKj1pzbktr
NYpmISB0BKO8DHvwJ+cmjDWPnO1FL9duN/Vn0lzeKgcJQlO4ff4awGYYP43m3gre555jUrKWnVGt
ah04GLuPofqwqvvaIvx44Mxt/UYcxqhYtn3sa/2NaUtLi39ezb/pjv3BqLZ9269aR/fwe0VG4Swo
AHZdT5TUoW6SVTi9FtMmMna5mi/yYu+Yj7Xc+pVQFuEsexKoQSL7tozgWCGY1LTwl3hrefcrIF6F
8bVKZLhSAhhPyCkucbpKtIql5jke1MdKGBnLUayAvu5yeytV69QKfdFtJmN+kyk7m7HDawoNZLgJ
xDqo63VP8u5YyMsoBqXq+2VA4rXMQpi42X30MabFW9zmrLDMk0zBUfthE2VZjvZjrOE06Vjp2U4U
V0nh00vMv+dEPeAJswxThdp6O4gdx8aGF3zVNfKmUdgH0uHTZJcq22o9K/ch6SUmn7/m7k9xD8QY
WKSp629dN0CWi09OaC60gTPaKDDUKgGQyDZfFyRie5ase+N8IitIcR3gvnGc/EKL9xi3nIiN2Ys2
3dvmvI5idRNI8loubLo6fR/FxUlhkNx17SqgJxhyfVmnw1ofCB9hbKFkh1B7SKenMnl3kvdEvIUc
AQr2Jum+095KAdTe3YTGUZingZ6twC44BIkEMCHN20/n96R9cqantP8cUVwV01Ef1mD4MAVlewmC
qkWGb6YoFQ4XZkijhKgwb5kpKk3BFW5D9WSDyjjyRiLFW5zS5hBWRz07kA0cKwd5eh/Vi6X3mdfQ
G6p02UvSCV/Qgq1plhMCc1HXp2J6jtB2ttZxMG6yywl4X0fp3WTSkNa5n9WDy834KMv3xlhWGgxH
kpSD0R8Dh0xXl53IxsQlOpvUuwYgfBFh8xl6tVa5M6wvPAK3lk4DhlxW22rZ8dJeTs5tKt00PehR
cZAC7W7Wmr3BkRbqTAPXOJMzfSMNF+Uw1f98a4hNkH/iUwqTad/L74oUrjWNBSUOpKq30uMYPzSj
qyoEQRNyA49TXKxq2p1qrCrN8Yjc3dL+Z/blee96SztK8bHtbgwdYTgDX+ZpIejlTqTbore1l2RW
VwiMdln5Ssr8Xuvv9HbEjrmQMaRx3vqyvzEIG/Sc4c2QH7tIWdJpLUMnJvSQxCsiw7tf7PmnOXTW
uqQdLg45WX+yo6e8h9veP0jxY868qDvblZdU9laPtjal+Vq3PiRxNl6KZCMRJtxO+qqVj0p+gx8F
Yw23XdkDjNPQDwM8e1rtfsqJZ2c/FkHNe3vUsuEUp0erjXw80leZGryY0SliR5ANPH6oERkY0PjZ
8aKwVs2GdiY3dbe3z72UbSSN/kfmF1WEM93D1PDlHlRSOlfhRx7m705d+vPg7GUt3JnqvFcrps9t
q7m1Bb0XD9aMOtyJbd9g+47rpcn8kTCUGBTgnNKS6kWyFB0pOp3d+00EJTDSPHV4IBoQq+CWsfNO
7t7VRiyhJC5UoI8MIMPIZa9TpPNYfaDAqluwjIqfFMlDL8qz3Z8VWfL/zcT4igBxRdTRo7BtegFR
IWs9qWCE/4392FfXvSL9JWNecv5xXbtd1s6hsn5Gjr92BpPjWC6NiesmDDL7tfxTwsYVR6cgxUyt
bMiVU4OfNI/oG27lFxo/2bji55CArY1dLnEoaeYmiV8HafAVU+GMZSKr6qsxJSw7U5e589sOxnMW
tYsK/DUkjD1E9V78MtP0m8/y1TO5ovQg9Dey5PIda4PRlJf+8FFfEe+GVJh2WvJI5Pw4McpiAP6j
d/PaWcqeTWeI8xzRkOL1iR9/x6X7gnx07SEVa42dBioSZw6bwshXmn2kbV8E2bz89wf/wqNa1i9E
wfe3u7gI2//9H+X/xHLYSUMsCYxMgetqt5+7VVhRYzMcH5SNlciLUSKGUNM2dIy72DB8XX0Kpowy
9KZwmK0M7MMgI0pQHuVmuOnyb8QaX360qwWfDeksRyGMpxzUm8RY5Opr7AfCqtqn/Qcz6E3dr4vu
AcKPbh4qXNRNjCyk2sLJIV1k9BB0QgQD7oP8XjV+puCVrz2reBwlYIKDU23ugTkTlvrvJ/HFK69f
/v6vB1Hbed+2MiTyjtHspP7uf2bNLutX+4Uom9JqZi6sr6RuQYzPzz7v1W5hiVTRJcfEtVF1ZY02
1PvZda+WvtXoaS3iho87qV4IsdcABvnZpa+WP6F4ajH3iBGLbidny3j82U5/bUoVkShQhMM07ZT3
+an8+PeH1b6g6v5/llSxKlnGZLEd6xC0oHkMxsWQFvhknGMG19lNnGuUgMHJkS4za7xBGuaLIttX
+gsjCEna68k2ppqoEpKxVJ1sWht9HXlW80cx4CwrxuNlOh/LzmpQnuXgbajvHFVemdJ9FA5worbK
bOJAzGLKlbt/f62LKuo/OIF/vu1fr7mlJpGigvjvMnGesCsRzUAcQytetKp+iyu+YhSMP3tF/9DJ
//pdU2rkZlbzKlnJzdwsLfvx39/hi6V67SulFXpfKHrMbh/uy+TSK/z7ul/s9teuUqbeV9htcm8G
qWQjJohRCgCWbELAv/OI/SPB+K/7f7UbDImsybXBGkjUyJ2LU1HuZf2+HF67zAFlDBggbwZt35Z7
K3st2huO9bJ4qiUJrlu6AMUEus7csn7Ph1dHOgfWU6y+kLBuTgC2hGoQht5eppYSTjsh0E6ZLcv6
t8aclDBsU604zh/i9NGIPWQCC5uRTeKsFBzErDpyO+ug9itL3MrgiPKvODkZyrszv4A+u0N0o4y3
s3mJY7vNG+coNbsxOcYltIOyZsj4WoHvmHVzGxbaLhAweMI7zKLsZiZmtzyPuuxV+eMQbGukD842
7L8Rfn8lt/jj9fbXa2aiC+uSHluiiz0HzSDEJ0Y12GtOI0C/Cf/RcY1QIXSj9Co6YR3w3QmjH3ko
ytrVftmOTikJiOa7sT6EwVp8p1L46iW/2izVMtQjCf7Arv+076tvzvSvNrVrO6splkp7qFHCFMOT
QcIobFDgMRfrOD1E/NsCx/XNcgwVT5nMhSzPhEwzkQgtr2o3Ubqh2xfdysgmQENuNlMNy1APYTk/
y3F74+gFbAPzZBeRhz3mSgFcHmNzE87rPNTcKI/3E3hyqu1z4lli7Ttx9xf36tpMq9MzUcypQk2w
xYRA/MyIRv5jwvfXizW0TLObiMvGR6Zx8XemKV/w5a9ttC55A2me88YEBmO5DzRJa7P54Vl4nd8Z
t6JvagwUd/GMDYOfJ98Uql996Mut/+teKFKO6LriulGYu84A0gGZRPwsPlH+w2D/6+oyiR253ONb
rrwzHf1Zt3Ftr9RKatFmIzIs6zm4N3/9+4z46lW7Wu6pGbbSAE3nYk/SJl77w45LvVrupmjLQFzu
wPw8H78z+/jiQLt2Usp723H0IKeWc+pV40BJh4NkydAk7M770f249lTSEzYUkWnjrnztveL3zy56
1RQlGDLLsc3L1jzXlg+K87PLXm7TX29Z3sSWI5fUibAYGXM539gzfHWXrwAM1QgbSagqLZzWry0I
wHlYuVarrbTsO3vDr37F1epLVQxibZi4WMszlPg9mKeErHon/ca86ItS99q8qJeTSJOUjv1zEvsx
HBZOJnY2cOak3qKT+1mZfu1hlGS6MMcU+2c1h2a+drpw+bPnerUm1Vof+qlVkNU/hvfSD1/s6wWp
lwxsZUYEhhJsAPWRtf/7036xk14bEZlBGDTKpVuJ03UKyYn6qowK/98X/2J7urYjUh1ShXOExBe0
VgybSfvZ3bi2I6qmxAAZ5xa37XK68MW/aRG+ePOu3YhwMahVLMQmUuEgBXd416dw5k71lPiBPn/z
S75YPdeBnqqZ2mGX8EuARS+8DuYLOqwvrf3ZQXPtEaQZRIaELbYOZt3GC1NXvBK64c8e6FW/EBq2
kvY2D9QIMITD/OGbqvmrF0X9f/dCG7fWfJr4zKrhiXcpWf374/4Je/qP/ka+Wot6JwwndcS4k5GF
TdgCJnDSxnCfYDEsjR9zOMB4RFrUotWYak8aZVRcGxPOpawuTMZZWQmb68ZUbQjAyDzqaJVUGkPP
fCXmB72YLpP+XWSrLmTJi0GoVkUPTq779mSuyhlUVlsp5uABmLk6LhpB8euijpBSGarC60yTRaDD
3sSzb5yznS53UDXPLdTu2GR+jiVybr0xovcVuqwQqM9k5BJlxWrOxo3aNX6HxZ9deNJs7rNw2jgJ
P+5/GwxTu4dZCZcR4qQhv22x9A/0O1uFmZCrSL0f8LCDXfBNFWJYl/v5X/f5antCha8o1KYC+/kO
GftjMD4Y8I0kCJSlfS4n7k/wKhJppTraZnK6ZZc226k1mWFsrW5iLi/WuXUoAuz34afq2O+PDqPy
ajHYHxdUIi23jYWYSC1XFxeSUfNTaAChvIUquAp1BDv8dJpv6vQjUd+QPqBwuC8YHBb6emb2PPbL
UYfHMoc4HHqizr0Ynncs3kukX7gYuXrbLjLIwtY4ogNa60qyTJluzJCSMgb1xgfB0abYaf3LkDmr
3BYrIwIkgaE9/SrVXwlhJaPYJPAylJsuW0oOvBtmtrXiNtVmVD+B6V1h9g9pW9xUUrebUoZKA5NK
9P+tVroNlLIAjkmqYQMrHqcWpvRwO0GZD3PuRHK0mMlVugVHCiO0GFNjqb9roxoOmL7OIt0dJ+mu
7OB8vinKtOhpNquoXKZz+jgSAZ7Fj+U8+mWz08xlKTOrx9KxVxrP4ocif5xJQxaGOEmYM9Q6/7Ma
DzBkJdnTIIz3k7pgGVTmESusxVitzapbNO2JDA23iHtf09+zem9MhpeYhasJ5aloa5SKcNL5VEOs
/TLJIiBtah07RAeIoV/KM+HWaFLyqL0b6+rC/tKM9m4aOs9GSdGrkgdvYzXGt/CmrbzwM1z2LUlx
RTxsBlj4oZW5JEvOFckT0byREFjpRzL2vAw6umOkZGXYrsJHMPjVNUyWIYSKdRkw+qoeeHrQbJSg
XQ7CxOzU2SqoPZ1gRFOV+5HVrXtmbV0c+RlkhbQZV7X52Q3BMo6ddVEz8Yq09yKEOo1AK2RAa+ey
b8aqV2TnqdEuLjGuKeHu22THTP2IrdsJKQMgqQscAjXVIUIvd22r33SR4U4X6eEcQCZ6zpzqZM/Y
MjFBMRYSegRJOjhJd6gY/Najn+vP2pR7kXZR5xb9mkboFrzsxp7FXnHulOj3GCLYVKAkVDDbjdId
9XtZiK2TrkCUmIsGKwO+Bb96MYZLpnSWY7oOHHRoQU6LQfZBKDJ0sQISZu2LbL7vbQRBNbRRWV8U
PDG9eGrGJ5k3EWrUyJAgGAI3D0qoUvmiDSW3mdBAk/wyO9ZCE09YH7dx5KYjEpMcZuqcL4W2laE5
mF0EnY2pZQXbN0ME8FamGrLCTZ1oi8jSiErE6S9H2djs42lcYgSF+6CfpOc0tyEO/B40e0FIjdJu
pQLfB3CiceCBD6arYRmkyXcGhgYId/DAV3HQao3XtsyXEdMMO7nPp7tWhmAeOi4PA47VTkU07BTw
7R3eY8DILn2S8gZzIg0thrrOhH0KDec8WDvoWzm05yreCmz5q3FpNuahZ4O22mcpQxOYIheNW0+u
8GtOKK0w3WJsAns2i1I/655Hg/XZQ9PBz33QfmPa6KoyAqxJ9yrjrYbd2o2P3Vis5Nhi9npKbZwz
7TXkIKVL3T4iPvIifhzSbTnfKBxhSvzU9rDikzfH1NdVZUI3bNaOJYPODYsSKWcG8VOSWXQIfm7M
/FSmvMajsbDh9cvOenIOgUViW2thGl26Q/dgK7A34dh7ZRr9lpNsG0bnnPk6a+lyIAoDApT1pIuC
LbLw5y58Cph2ddCCcyc/mOGrHUKF54Xr4M8JImIWE6ShiiUq248JTI+CFJ0ynW/NWn7I4cRPOQrj
sWBfTpzXXGJHjMa0WWWj6Znd6DYG2LPRlC/NYG4GeQ8pNUKtjn0K6mFMSM1iqcW7bvilNIc4O6jy
iy3GZVJyKo8MJduLa67YqTrH/sfU1Zu20lZpcgfX0J+C4kAH4Oo8N7z2m/RsVNgyIwPsHPi1HcOj
IF8rlnNo1MPQ/KqZyIfC7UhgMDusDMPKn+yN0YyL2nro7FewJS+JB682H438UzPPQ/JCdJinIyUJ
KTr64peFjmEmfEdtrVOT3FYtZvThOWke83jJilqJgKsZWXwI0+lWEAsWS9tUWHDp2IHh4GKv6jJx
QYgHqylNWjTB9rYtZFfkkAfyNvH75C4ou91QoNOAi2NC867hbppUJjRTpuO8BNOdnBbwcCGwhNF9
OJ/5GJ4M6Ui2h1/aEOwb+STpDyJedWDCSKnGWGwyaWsFYMLOIWWEVEFivzgR5ZP13pecOMPvEm1e
PGXLvB/3nYXUzWH91s+Bo2zGiClrC7NT4mXNZBm9TLAwGNJdUm2leKQUFhRqd0b/rYmecSlOr4sT
vtW12WLZRX1aRQOY6ACzL0MijoNSfYrUft1KtRezbaHJXQttVVfz3lZeGvsDtuhCzUzPKodFNKNS
RLJUwYcYEwPt8g2BMosZAYGYkVpKfq33Owh48XhKqsyv8Gc309u+QN6ZqLv2wrqrKOUYinU6EnKr
crPiPlVOHS4Bcyc8u9R8OZg8urqPHLmmk87LOMQ/Anh9OpEuviyRPMYbgaIq7m4N+D7aRBaC/DDg
Y2ghu0iCQxa9Qzo1qmErzLuEHT0RhR/Sddm9dUhSuFvg3gE1CFIvEPkyJVNQIDJut9hVKYu8jhFf
Lxv06YI5bgN9hoUzN69zvcN4ipoBYa9VPskSPtGAbhfP1l7aG3V417HEJzjzY7t06oNjHJvG6+KT
Ws5rOdlMZe+26J6CEP6tVK41NXShcXGCboNqFWQbVbSuaUbezMI3LJiPyBJsHRqzUvk6hxzbl1z3
C7Ur2e8gRyK50d70/k7kdxFKLfDK8gLqxqcKShn2Ek7jLOOUUs1eSSaKLk3ex9lxll7ZXOEuCk+j
xqiGuylhohgu5eAwc8w09dmebS9UV9K4EHdWe6jHeRFcphLyLpxPanFvKbdG2vgkAy90xslxf+it
5xYFY7YZ2QBMCktDcRZ/GOQo71Oe+xy/2uouSBHIt+dAPMryKQp/Dc0uTp4CVMgx70LO+6cZxyr8
5TSojrhwcl828SUemlOZrclG5M7whzCCILRvI/QqowXDl9Qwv0ey1+Ty/ZidSibQFjb9UFJ9O1c3
jqosbTO4I8HaT50duSd22iyrCqK6qu67MtoU9AkBZOoyM+EY8XicCWC9fizb1zw4t/GDkjtb5DS4
52n3wdg/S3K1ywyMOaz32RxPA0GZxBSQieYVpIS1IDV9ea93ZHvIUP6jchvAk9RibgC64lgKz1Ch
3BZB5SCzXU6nMg+ITBkXQ3CciLqs4ITVb4FyN6jlokGy4Fgo/fUHAzfXPEZXKqd7vXoYslU/Pifp
5JX9Fs+8S6omBR58JZ0tRNEOBUtRq05E9C5YZKjFUfySc8Bif1OSu56DWObpOw8ooYiZ6cRbE+w0
5qfqLcAChbGvQrnt5oOh7+NhXNm242GX0cm7iZ02118TNAGj86jbvxXy78y49MOhvLP08KFA1hzj
yYFhSIdnutcHkMgj9uqUTi3ECHvFXyoZ9gdTtMqV96CbfHvkwIQ/7Tb6Wo9Wk6jRfO8Uxn2ZSZfY
PqVJiXQ4hWHWI//GsGBoH2yp3cklGUF11NFdmsF6phAt+/Y5wk3adHrUStFKd5D8M08xUesNHYzI
vPND+PmtXt+bvbPBgP4o0L9bE/zPzMtNPPwUJGqK4woSlZJL0yooGtDJ9+atgUw+Co4XvYngiLKX
3egwxercJkTXiwQ/n6Ml0p+aallcyh4y6BxpXEYQY4tw9GzkBVa7jeW9Wj6OQE1aNiGpmN00oHZF
9aCY9l01E6pxeZ7OtCqGdTtsYkppNas/Yz1bJ4HmIs527QbpgH6eaLZzcBkJ8dKchR7SCMwdNnEP
Ydhcj+O2TewbS8+RoMYHTcNRNoN+V3d+FK4SHErsNr8LFH3VoRkJm/4Y6NoW876VHlwERvbdrNsb
q5d3bca7yG5k41gsjBcJcUxQsDm1dyE0+KZ5HZpgaeWwgO+JZ6qmYD8V1jlLxVqx4efhGPNvOOO/
UJLLQXaZov+FGKPv4UagLN5NyO9QD0fNNwj3Hwj+v47IK4hbKIMpdLUed3bfPbCRHQP8bEaTak3D
PoE4sIkq2c6hRtq/MTXgpDZdJFi7WVJu0tHeyO38GNmfiRMeneDz39/2v5DJy7e94Gd/fdtmdmpY
5ia+dZm+SCkVLkReUZXfYIjKV9e//P1f19dTexjqjMFXJWteN8sPAh8dlVQq8RlL57BXGF9vFAEf
t9sKzsN+So6Zday/zan9M5X4r7t+ec5/fQKcvEuT949vCNowo0NXpxzVRO3Dt9oGwkGbQBxjeTMS
OBCjB245p3KVE6bYd9UOQuiI94Ctyj9AxC83/Arci5BLxSnj410krRTxMMffoHDqn9n3f33RK3jP
MgtUDpxVOyTqi5owWjAr1HtrCARnWkwkFMWO4ofMi8wtmI0X8Xud4eiuePLcnktOkznSvRopF+eA
ryMoHmH3ZwVN4mmoXrRQXxpmv9RnfRtVgx9JLzo86lKzb5zyWVSDO4Wxn+eP9Wy5IkUzVm3adh9M
j0VXe9gAOehGle6mSRI3x3qjAY6tg1vN3trspOxnbmXu0cfV9VMq94BQOMCQujMiu2JnT4oWAzoI
DtULhhpZgOZr2w1Qa2QPrkSfWxSOiMml7ilikxzR5Yxlfum33UBqFxctft1XVBRvaUShmEJnxWYi
69BPRvahM8eNpMN7/7/Mndly3UiSpl+lra4H2QgEloix7rrgWXh4uKcoUdQNjNSCfQ+sTz8fqOwu
kamkJntuxqxMVimRBwdbuIf779+/8ix2Kr/Q9o5RT3dhqK+5iquzbg43HoU0h936JItDCrEqI3mu
DCPn4sytsxOIgkxyVvP71FTbto/PAq1AUj0EEhuhc2fAZ5TteXOsKUfhTJREj8v0rayi85qhmCZG
a8zEHzSTjPlulLbQnStsAGgnXSxLctUmCfGY6Sfi6ihS3phiG01MS4+M/kWn4T7yBHCmgBvOmOj0
kLrOZVl9k1VzyNW8zft1Ev5Yx3dJuzxkI+mPz4ydL3ZszzZ1QsxhpK0r74bs0skuEVUCQgrTvZ6f
ZCF2s53+HpivOv7sOvG2HmEYFgFFgpR9SXbSOvZmKg9W/bsJ6u0i629jVx6MtbC/eQjcc0TXjIaa
i0LKHewPNr3uBgLRyeAXNwuD1yOzOe0w7ccq/L3s8wuGw54NuaM4f1A04eO8wmL2Y0YxtV9HEeF5
BktKySU4L8RVvFwa8sd2jt571v2ctue6/BrETKB6xXaSzW5Gg9+P+sqN5dFE8imR7NYROWj7qzVI
5nRxoeo8EHM1vuT3KTNOwLj6eq9hUZSFe5MG9i96Bj9VV67v/qtCue3j0x3WE4V95nn8mCKeX12M
+bssfhjrj9FkYBpFDwsAHJcRe51B0AgsAELmxBrRUNQMUnVI/1VlU8B9LK3P+Jj/Yvn4q6j3qrbc
hamA5aTYuaPy4TGc2Y2/HWGepV8/WZdeE8DjlEF2WAnjuZ6vTCe2a67RtXDDmm/umJ6WLEeGGYik
LbEIBnbGaLmRYhf51maMwaIk3xan+D0LqXuG79qi2BZkx7J2thWVm5SNj6XOTD8wjwMOLSFTiq1D
21cMDLOIh+90zmtTVnvfMG/DzOjbZ7XG7J+d1KssocnSgUUgHMkhB6ql76Yo3loK6UzMVODyK2XH
X0TP10hyANClAzxpPDfZ+wKHZa+70Izzvn0Kf3HL1avQr5eSLSd58XllH9IIt8tp/sXF+atPfhX0
g0gkLhXt8XzqLvvhHTH9Fx/8s64eL9AzZP2HWO5rWY1lQIegB4sxhAtENPh5+DyX9vbti/JsZvOz
G/sqPntBmXfZ4nFjmWCpM4MBqE+Z8JiCaknS97F9OpeKyJFstKs2bx/0r26z8zJFKRe8YOb1tNr4
UQZrns8sI+iDtz/9ry7aq1VHZXFcLD33OfJsTNjPJ8cweAt/b/zy9gGeVUw/u2avFo80NCiIPUlO
489r7D1L2uQqq90nEdGcwPAxIVYa8TkYJooV+VURflQtG8zVBJBBQ+hS274GmBbNh6ymPmFXT9ov
zgxzpjQt9+0gdmman5fsjd7+xn9VrXpN+W7Y34ve5ZqYMr0pvPm0KaKdNuOZ48+nFYNplqhPuirf
Qq+H8wOPo6w+aEaEBGXtqDyodNyk/ieRoqWs5JF+00kYo0pNN1XwFKXEo+xds6JKKGwKQQqFta3N
jPAIDSrqAGrZQN3C7NAps5PxQxY+Zl69Y0LuUM/Zh2qeDhmC4zy5kbTzS9yCe/0pDN1Np0/LBPjD
Mj25k/s7rpxUP+T/7EF5DSifMx1HDVz+c5FXFHfyzQSNG8c3erl/KNj//fP0v6Ov1c33h6L753/w
35+rem6TKDav/vOfl8nntuqqb+Y/1l/77x97+Uv/vHocGH2vXv/Mi1/hk/848vbRPL74DybLEjPf
9l/b+Xcm0nPz/PF8x/Un/2//8d++Pn/K3Vx//c9/fK760qyfBkmz/Mcf/3T2hcmNdcvx7z9+/h//
ePVY8Htn5jGf//TzXx87w6+q31wdaNe2fekGvuezAoxf13/xf/OF5wc6cLEQ8AJ/nRwqq9bE//kP
N/jNxgPGDhzhSs9zV7B0V/XrP0nvN1dJjbOLzZooPe3+47++14t786979W9lX9xUSWkYQXkZ4wJb
+LivuZ7t8v08J3BfLSAkUs1iNOCfODEjRDb70dcILnPjyMPipCuyignLH67NH9/hx2MK8Sxb/Ndq
EtiOEwSeK1yPLY6DU+KrEOu4Rda6wlC9DvGyeF+PCv5DAWMl2OowZc9AjSb1L6pwruurNFVVcL2M
DOLiyueW1HdKy6PiHjp5u5dDC7Is7AIBeMlmS3jmhmML1C9wvojIEaDZsogufsWcc7VP2a/S1sgr
Wx5q3Tb10e6Sotp6Mq1BBTQrDCLLQgnyqED8kdZOfR9F/fzFIidgpLCzk22U2Ywcw6EdPg5ZiuPg
iHjdwRA3Hul1zXb9zk9TEPDDWC/+UWifMWOvy0N5li/a/ehZ/RKdWsqPUVNk0whQj2jIXqLTknMo
00Q4TKL5AwUeTwAqPNFzBiduAjGJXGJB9gaaGT/ffGuCHGKI07bueGbCAptLLOupvVTRQItd9P0t
4wHi2okixUw+g4YP6DKvrWaK2SSBV4X71pVoHPzBP/HlCN2jLGBZeFXnVjfhGNDry/Nqst51ksVq
Z0ZJDm8vIdoO5adTeipikT0A6fXvJ/Bru9Jp6fp6dVE/qFq110wXj099t3bbPS9T4TaEvgTjbkw0
GXkwO8WTXXXFuHMbj5POZRzTvLccQcUWsbQ42JnF37f4b2x7q6g9HPBsSMbLHI0A+xz5bgizwNvL
MmcEN/QjynM13g5Lj4axAQWqG3ZH8zwM7xiX55ihXzQPtleBOmvmmSS9ky795ylYjmliqqus6yz3
qKoiuQtcZnD3aYSFwW4mh/5sF6aBmAJaItllVu74p5M0qxH3srigVuaipNW2DE6+MAmgFhmyHbaG
8YuS7STkUesmxezJZai9Ps52D07RuF1PI6BJ0u6msKv6wR7w+WRc2OXeD1Amu71JcoegMAQJxB0O
PTfpvg3DMttZgQ7bm6wTMrtpZG8yMLvFVIPtmso4PTVG8nwJBkq726lpsXc5qeaqBO+BtlEyEtD0
yKeK2olzehDDxFPoM+BhdyeV3fUguP74S7WIZKD7CtdtG9uAwE/DZYKqum0z4jd23XWkFgoQYwgK
n/yfnv6Zl4WB/8mN4OFt56ggzNfgJ6CxNDFXbYnZ2W4kWIaHIRl8ubOaEdLOTIsu3ZSyW5GIda1u
y7oEjtXDdO4eZg/xyTakVMwYDTgUpA2BmagoPVvaDC6/b/WtsU+rYBIZFe6WV8VmO5Zu3J7e7YcA
Ck92M/puXdyZpCrAFhTJijrsFA9kqjWowNRPu7vEbazkDMFaOuODIFXw2fE1m2/R5q3NaHzlfzFg
sr/lLWoB41S19xCXbA7SvhJm7wmMQDPR7q1oUR9k6maagmfn3kVNEsDOFDAP5hwMdwH8JAGQ6zib
GAoCY6f0VlIRnCYdugAHWmUZhWl9IqjKLJH3Xs4M43sR98oA2JUNjDEz9MGNjmBUNZ5tMVaqEoDB
SzKdSyxUPgyL6ttdBlcluPVpvpSy+NYgSjYnVTJ5p3ZuxFm/DIAgEKBw+WE+x6zGcJ+0O76DcIZb
TOJUX5wCTVE22f4t5jGHbEqY/Ik8CECankdJValfxIdaVV8LbvRl0FAQil1xsCbwlHNTh2dB2T/h
J30tbU/tHDPGWzu03lmpxg26C2ZYuNwZTTvOWKo5trOG0jvRMTWnNYOre+hHYGmSMbgcutDwPOBs
hOOqNSdipzuBCquvroKyZGVVKqhpNFN91Wn8QTHOlbgLYJDIMbugUiFd3qT+KCKBG1P2oaRuqBzp
AxqIjv2iTlef7SOoo23rZy4iq2aft+HF4qBzcl2CgWR2Mqq6fB8J4IduiKypkeZcmpwFjF4x0WuF
5/C6Rm5xdGqW0HRRSE2ld79gHi1zX0HdiODOdT34dBhrSbVchOHwCTLbqmBi89vA2ThxfL+CbTGq
jdZtexL18rRP8Aai7CSrnh6b/OIofWaJ/FAmDmaPXTE/hBmpBd7W3JZ4pNo72OAHBbTyNLqTOt0T
60EoaTZsy9QauAaqaNztnKRxthmXGEURapDbBqSbdyJNc+lG/hGAgb7qQ+/WrilSxCskO9T9/TAE
t4iMgQJ2yYXR3mFQ9Mh1Fl05CcXtHojvJnJhe9AP2snMmc+EN39k6Rw3NozE1pTNBLSWoGRlZXJm
1fopHboJsyiTpOXGHXyKODZr4Qnv0Xir1SSY0FPLzhvzWwF+Ot1GxsY51XQGlpGay8fRLCxDVh0U
WFFNA0a9i7dyM5uh2dV+DgFElB6uWn76frZDSmw4vGLtKmjFJFDZoo96ZrBpTlZIqCXwg9jS3s6O
bTjVdyU9+EfNNoIRLYQhGz9oNYidub5glZiv267GSTr31MdAleLoLhBC4rBrxb4AtrXtixRKwsxW
qZ/ovUYgsOGAZTQg21TWqAwaMBRdDQrnJE5H2HHh4lq7btTVLiQ2XMZRBsENu0P4FqhzHqbYiEOL
XuNT7TsNZKc8uc3IFAkJUKX2/jT7173Qj7bX5BAPLVeeNEmVZ6dCAE1+8jJtxIU2/NqJ6iMUJlAR
eFwCNQCZgFaPbKf3N9FixdeNiKZvukGWpauKcfVqtpJ7+HK0nJwwRejWVhltduF1+CWHiG52bihR
a3Z+SGPPsQEPszVK1T07Q3NVAJ7vN6WD6G2Ppa6Nf7eZxq1ll5y0M4bWNko764ouGIaOYd0Gp/2A
hKUb2vi6sARgEgC4T9rGwnuxR/uosizY6CCSu7aDVZ5HcZozs1zMhEAgUGyxcnDGto+pIM/obVB7
bOXmfpFbv7Oy5lI4CNvyeAiakyrr6r3XZs27ppmXA3TjARZ5WIkzO8GMoBZdRoRHePJZKHaUEhja
x6YWMmf1y8Fule6EMKXM+xhUcup+7Hp/2GVFb5w9oGCNfqRJ7A/BqE8b7WEKWjTmELptcWbDF4PY
Y7G8VF1IFSga3UuRgteJINi+UxMDgQSebdcNqCVsEK9ZX5dXiatWgKcPVwe2IwzCzAGZYYm7FpYt
ckRQPg0dts3STOOpFkLeJrmbHFzWyoNpnPQskUwShiTprHwJPmyEvvOgsVq4rVKT2OTQy1q01TLJ
ALqQV9+WIX1YGrv1hfHAENmgyOt8XW8bNYQ9yI+22qVFQB9bV5FAMNHbR7/rQSgBuSugVqWJDcqj
KD43qoOfk3ZDeab0UF4tk96DSw9Pg6wtM4A6PdrHVpos+N1YLdlU5KfhqbAWlI1Vaj3NeYdytEWQ
HHu6zs8CIXV4CAbQVlNNUVlbkGGX1q/Ou6Cgfl2P8VfCJ+xKZczIPOSEdDZmA6F8XyO2HF20N0g3
WXr6ZKXteacQH1FsqrjtAfLQLx+spVebuksQZmBEgx9JMh3DPLP2qbNAG5XSGjZZas2HtLPTcxOl
Zg96Sz5oNjXVV7cKaUWD/NL9+eAv5jrr9PihtoXr7mtgmu1J7lr1AG47NKBRGnUp20CQuuQDbXHb
phJgBeOpHUJqi9UUQc7Me5bp2V2qElZiN92NthjAFfcq/uYXNo90WszOpyhYcTetD/XYnjVCXbcF
rwv/BLzMMDKoXJcRWB1/UtBTG/BVjRzmp3p0ahoEWTzEm9Z3pmt/tBSVkAhk4sE3HtjfKY0qVHyL
d5ubJaYjk+mqPWX4ODjGQhZ30tXuJsYC8dhnGNVjXEIzo1KI6IL0c90Y0WwXI4YLr9LoYThUc2tN
83hkLgG/gFauGgB0EJmdITrNo1HsF7cLsw2SKronViMqBLbzivsNB7TZA5lNdB1z+yNqw77azClb
8hPPwclQuk2RnDp94ADhisRBBt5jN2AzkoDPyvbjmNIiIO0yGxey5OUYYnVlWKkv+riPN3CvP4Q+
qAZWdXGuisW7GpJWIBqhz61V4+yH3gsvXVbxaxD2wc5RiUXMj5L33tiUgNKWeId+O74c2E5vuxSp
r2IY+d7z7e5iaoHYWKGdnZaVep8CGDuzZ5ldeF5RQvlpuv1ST8nO2BFjuW5ZHUIHweOeNajeZmWP
QKaw0TzXyhkvM+MQomdGonZVkpDULzzNPdKP0m2m35dh8k+9EpAfSQd6tW2ch12/diugYM7NsJWu
oC6WEOxPKYwNZ3Y5SHNhxyHOgVQ2jqr0EU7yyliHphirvWzL6URJDs9BE5LBWtdUwmRfeR/8TrlI
9dljpxFvbe8ZhyC+dOsOUmTwNjjhzIjoJpx8f1+4jnOZN2XwIQrnhR44nhgnhmHV68Jur9ks4g/R
8G13OmdA1R5yAWy2sahdGavXzFCRFlqI8+xzpUqUjKlyuVs17DU6Yr+bNl07QGTxp/lo4fSAIk2f
WG6U8aOmZgFDkhrJk0CK+NjnI6DENpiWndOgzBixQ/vSMIcAos2t93OcuO1+LKzY7MvGl0h/PGd9
INlSno/BuHZ02EYCNi+Ds7mDd9as1NC64pV3Hdt98vHReTeP8wLavoNPZ/ddeDIkvTvvbORUDqKf
EsJA3Koh2qWVjU7GkdG9jLLmAa4wFPHWlb8L2Tc7b47CM0cFybGk/84D2eXFXT92aE/8cnLnzZJV
+pvHUnRn28HXIsJ2vBwi8t3Y6XBj4M5r76SjXHA/Rwq5lMNgxud2ZeNJQ4AjDcjZa07x2opEaHcO
ezA769pk2Ftt3NBnz1W0axoIrFaSJiO1T1PtOTKtUBSBW8eE0Ynb9hKEW9/dE9xWZHUrr/plMofW
ooSKmpwc8CyXeXJX+HPGpMi0AubMwjVX5wE34ximmGs0csanIfQzxEo+Kzvhwc7SL3mXoz/P+0R+
nnuZPeaFVXA75+CJuuF0rL26Pk3LsjqzWzp+uwAgGrMCWZbMROBovDVtiPA3j4NiOusH4b1bgtEZ
DrVjynug0AxXVqxeF2NmYw3Bfjlhm0cKdZ7NDbyLJTc4tvRZkp06TYxeZzZZcps6bHp2Yeb4n3Kg
Ev2GqkwRbwmcHcTsGTuwQ+BkiwD31AVPI3K65iLzRvrqal4meRZ3IBnzcm4ebatY3k92D+ZuqizN
rMpINnoCis6CLcPoDO3WLCvc8yybx32Rqpj+eE3KQ+S0l0NLnvmNlKzj8QxiBGFWYiWXToen9Rb8
d3tNs1s8UH+iAm28MToP4MzdN0VwR9S2iReMsH4Z+wAoaF3qBkRjNnePmQs/EWokG+7wuYLFlAr/
v7Dr8jPRYIjPRssKbpUUAxpIBFHQCfrVsSMGnAw7y63QLDQL/kEJQku6asxfCHu8S4wV7JLCI8Ww
tYjv+1rlGLIIhkXb0IseTV1ROvCsULAzCgeLasI01jI/66Uq7wcfY5Z9vAjqZ5YJ2PtnsN6jnQg6
GqzaSNwqpkTxZ8NSTiEidtfphEIknyY3J6zQU6TWEOuSapMqYge+WuuJmkUvi9BSlZ71xG+T6nsD
CYbI8vrBxFaIIWfNmC+SwQyAGHs1PqT2CExbK2rsYZ9jAEU+P3dMqHWFiyAc417iET/Gmyh5ePWw
8ObIIkXC+Pz36XNlyVurIw5AkjOlomMUMax3olPUS2dJ6NkI8rOxJUZjPVX0NgpIKgvLIe+cKWNK
JBoY6ygiur5Q4tIFaGy8+Etxnmug37iHzCOFJRnU+HgFRQWhuJoKrCD8RVOAmfVUP2D+yLWCJsdH
jCrkT5GCZ8ShiOjyXjKI7Sg2uTJ/34qZ298irTcHZMLEHivNZ74gChyZXXaedpqnogwoshQhNdRN
+VysoULFRXIMZr0ULtokv4ixX/G2ZROE1U4XcsRTYrRsaPden063U9jUD5Yn+QDHS7l836s3siZL
Pres2Ov2Y2dzD/w64uR8OfEzuA5Dt+1gRfin4B4bilojU9MLROCWUzKd5PMN94naKrLO6toSNvef
Upoozpu2KbqHPKC4jfg4XKr3ttPnqz5ZRulpZ2s3u7TclocSphJnWsyTC0l8VmmfYXBBDfRi6LP+
nnS/Mx9Kfwrb96KzlxotBJbkhLEoNKc9BKlm06qaTyu6hS/ajpWXX+nnU0U42ftnFPosmmkFU14E
8g6YcduxojC1rpGbTXG1DltICnPKl7SRRqsu+13iV5zilLt8fcfpUYWMdRudJj1WQ23nFheWP6PT
aSf3QzIph72pSg+FJ/YZ1PLizg3XsZ7/ZTuAryfK+KhhQg/ypj3TmK2pV9bXjC2ICr1C5/2tuevA
sZV2XOUiu9KOz3u4dp5/aASnY+RoO5E8tY5srstJQmowxcA8n7YDAHtS9IX5RXf2VXuTg/K72nF8
T5D+OfZrl01SaLovpEyMa1j1A/W5wd6EPA1fWzZ1WzzZvaM7dw1zL4OFEDXvS0w6ZkorJwYG7W0+
FmkNR8HGscIpsRmZ7GI/y8b71IwKgboXj2yIm6UmxM9GliXbFaPeQ4Mf3gWNiPdaNOJoKot2qfbT
9lcgtbWf8kO/ZT09raTvKqVs9Nqvr+liObUgfMwn7HwTnm28wqM4a7ad9KA1j+54KYOx3KRV1Ny9
3ex52ZleL6yQ0pZSUUSQa7Pp5d1seNVoAs7LyZA6pJNZjtLciuKvsVezbdD0mNJf3Mvn8faXJ0uq
qnTgrS038SekWFsmXT8UFI9acNA4DwwlHly4oUzp4qEVC7W6KLImAM091MdStfhPthPugXavEKNb
phrFSRxLp//FF3spAVgvhRIUjOnq0Q9UzvOM7Q8Pdtm0TtYQ0E/y0JluVIHNXxq3JImtnZIbvH3d
17fk5UVQwrUDCpiK9hrv08vrrufQr6pOwFbXBVuqOK9lv9FT5P5i4Pj1SQknoJMWCKqgtqO57C+P
A5AxTXmnsEaxO+rpNhWiHO/lGKEVBQxiw9un9fpB5nAOz5Ej6YFS6ddrP/PHaziLBFYUi1j9HHgS
cDRMsM+UfphjWM008m5eS08EBkrHCznW9u0vIJ4hgT9eWcEzRdvWcT2apv73f//hKySjk0wZnZ8T
svqmv4+7fLFwI3RRMlf0Wa7JOdxhZ3VRTT8g7rKHkCFoi8pOgy9GH7So/SkCUycxtA2vOmT+IWro
QNU748AjQdCYJkz5GclQrjuFkMUyw/rBnN2YsLNYnOUwyZS51orpYGDQLNEQ7uzKsQ91VFvx1usN
a//3xos3GAItnYI1B3UlTSTHFCXziGS3aDWtCQ/DaHaT85JE1rmi1eDXWyv35/nQ5sY2N/k4cRN1
N4nqPTsKAiq9Gfp/TToRdM1g88GqtLnyXR+WxX4C1EnoHUP+rABvZbusAozTBDK4jfTM3zZe4EHI
HSUTlC4rnjgdbW+NxGlMNuAMBV+eLjkTUxI7S3qjEl5tPdXMjqZCHfHZofzrmqC/SFWmv9kyJoBz
jRNyAECCzbE3fhjelzrMyUziOMaExCy3gTUbgqnj8hW8PKTv5FBvzy+Stiag5wyJ5xdGWRNsZA/7
k69e7pJFV3g0gWNNZWgYxBkI913vMRDB64S4tlpUUuyRyfI5MqF+xORDU87MoZJSbYDNk0VlUnGh
qM4kDMakXMuQds1ywNLRMmemmAjQOO4mdOye8xGvyXRynCqoVvtEGgqoXTlN9sGI0S7Op2BEOWqS
hqJ1r+e62Q3Pn9AnLgfp6cCk26obGQebonXSlu7d80UIOOmARvfqaFjxZRdy/JRBtyHubphCqB+6
JTV0Z+oppL48Mv/j6eDekS1PTWrTzZitsbkKjSmLXVgzjVOHlnoMs+myS0t6CX6ZzlfCd9k25l06
W8fvWdo0pgNDR+mALWMzFFuXeuY3UWXO7QwNG7mMClxvGxb4EB7ZNjHZ/PbL+krd4AifpYIUSrPs
er4vkF78uFpoCKq1FCVMvi4hp4/oGt5yjqxTymU0G3Od+CpVPbfg7eO+XnyFH7iE2YDjO6QTr7MJ
Z2R/GKqRjnauWd8ji4LytmJ3+wuKxOvgKrSHDETxp+SQ6plK98NSRMMJ9Dw1w5PSVem5BC+48PKu
fd28bB+GCOToL5a/dTl/sfhpBCuEV+2pQIDQerX+Ur91B8BrDHBJK/gQa1F8BYHXNgdY0V6BiDpg
q5wvtq3Ow0VUH3F3/nvjDChigByhVdC2i0IGKcArycrIWzQVGS3XJU709TSHY41eWn5lQJiX+u0b
+acHiGN5XGPlCSQYIpAvH6C4j0q3dbEemZYqe/K8MIHRHef8hcZsirFqNX35rmn4+8f1fVIEVyKF
dJ5TnB9u7KJnxyrxBsMvQE031czmiLJdcCscgZgEQgmM6pkn6+2j8kK+ur2O7bjokDzlSlJG9zVO
klhU+l2IXpw6UH5t2113nF17neCfcwZ2HJf2dxJk+AMklfjiWWbAMC5V3WMXy8TsLDU3X/Aibp0d
IhHvHNtV2uh1qPPboBjk+7oMigs9UWo8SdA4fNA0gR+LxAHuX4VKYcpIqY0IyDQA02pJPW6daBge
80StWplET0ePl6HaOqOeH6U3dM3GSq0Gt6cMF+u88aun0YRWc7oIZzpDFFGqm0kERJE5aaPkI97C
hTFgsxqlV0NXXNhOg+dtb0+8tjY1Xa2CLksRhGeGAlX/VTuG1aEL1VIfcbV3sTf0y8E6oHRhMY3d
1GAX2VtJRYt43dZrLMmIrs81Hwshs3NZsAVXN+gR+YQor5Pyymac+3dsCATd1GU0dnHsfdysdwgG
a2Q7PUZzgPM77OYYPKgc4plebqJOLug5lItKZKk5Uk6z77IZ2kLtk8VlfdFQk27YUZXvsGNYv1yE
R0lOA/VLihKSwhfi7GvQKAzjVOhjKADPxG6dqunUy3K32cgSQY0oh294vHnMZWdDRDyeld1tOiAH
9kXnpZSPvQwnCEw6evdQ1eVMudHywvskLoGiz0WvD9MSyY9dnYwfPEXA32Lm5tVHq5LeedlGbrSZ
41RhwqsVPoTp+mgbZHAHusbK3yQVM/CU710mCdSEu+Y5kl1UYTg5nH9fqj2Kdkwg0i/EyuC5VpO6
Sdk91PG43iqtCNV1lJAmff952jIqOrcTL1AXiWmVexFQSQQgUMltoHxgHGZetL/N8s56sGiW3Lno
WyjquDbOzehRsvNSWFVBYdJqKGGTfZ56s/b2eK7jtJHrCQMue+n78JKJvTDft4Xpmh3qC6yck7Gb
B6xJVoqQh7IG9Ij0eJi/606WduYrl6WJMBcrFOXjfCaiUYuuY3u1OxoK2mHrzU3bBIuT2m8rfY6E
dDp9+83/83vvkdUKZaMA9AWqxJfrXIkQTpsJU41IU/zApaPOrNvK1Ev59HygvyUOvasK/vda9flC
J/qX+tH/D7Whkqzir6WhJ+3jkuQ/akPXn/8uDWUE8jfCCttyshTf9p5lnt+1oVYgfyOzZTkm0SK2
61UB+oc41PuNZoXHFlKxAbKF9Ilaf4hDLSl/CxAZCUr6Pgu4wwbpb6hDX27uPF9oDkBEoB7sOGx3
Xm3uKre2G0oC84ntRPWwz0Rjw0/oS7c6ppY99IcfrsxPhKF/PpwrFcGWc3YkO731Kf0h6oV1OiFo
ZJ7Zztom/BRN+O5+QqjXmC/0d3xm9d4+3sunfj29VfkaUCoQRDzPe5XM2AmKvTlvaGGjQWDCSfp3
TeL/ip318ii+VMpdQ3hAPPeDgMzl5VkNy6LxSkEfQ5ltwI+WoZJAIlJ8+1xepoJ/HEVSW3DZg5MW
rdf2h2tXhVSilSw6tpKpRjhCd5gGXc5FXCA0ZNr6WyO06/E8m6fMVjSpKS/4rzKjXCyBpyfINn2r
3X2ygkLifPgVU/XP186zpRcEgRK8I+R8L89K9CpJWxuiQ+rGzr2dNEwO1NOy/bvXjqNo7j9PH8+B
/+raYQVpx4buEF1sNw42sZ6qHmaR563+aXMFHLUZ47u3j/nyWX++fpQRPEfZbE3Ip1kUfrxfupRN
XQyM/FVNiSOV1XhUdLP0kiKU/4vT+8mhWGKek3YZOGjOXx7KqdGWFtS8gdgM8MB0uewZC6xx9GNu
8O2z+vNTiJpcuy7vLhuEwH31VHg1E/EkrgwAJl161iepf/C91Fy4ldTXI+T8v7ViPF9FH+U8NCjW
SsX/e3lqWdjXNhPOGKFR2ZNOFl9Q31yu6qR1/1aE/ONISjIhzsPI0vHqSKIY6Hr0DtAQg/h1qVqE
i0H2K2Duz26V98NRXq1IYaGWOamgJOi8iYcNvZ61l+VY8ycZDc0vLt76Yf/ay30/JX9N8nm11kGE
tdb2w5IxLEHddoJT8pbqOo6D6FTR2fwwK5FdTHkpPrWq//j28/Gz8/vxkK8CSrFIPPEclHtAe5Zd
WIz+FTp2j+ZEH/2/HUq9WjpqL5U2s4YNRn6U06bBoecYdBEUcfn17ZP6ySJFbcH1le+xbfLUq/er
03WMJBF1VJ3o/iaranwtVSl/MVn606OwBPJ2MbBBIHl5t0IvdJtYr1q1rkCLOlX+Phkq/3/wmBPu
STyo2K8v1cuj6KSwh2FgrRClgfxddm4MKFz2RfeLh++np+MSFl0pabm4r96n2VTM7q+t47YUS30o
RFhTRR385BfH+dmKhIyL4CscrtxroHGrAwbWGhQDVqvRPiidZ8fcL8JvRd3FdyhKavOLI/70GVdk
MRQqaLmIV/WJ1Po/nJ3HctzIsoafCBHwZttAd9NJIimSMhuEJGrgTcEVUE9/P+hu1Ca6Q2cxJybO
jCa7UC4r8zcp6HMX+sFA6rcvp/EbmdVPU5je9t/XHX5uOjUQ5MJM+2iuXAc7FzTEBBYPGrT8qvcj
uzSusWD//N7DY4IXAYRHi4/456o6XBKp5mdjidPcRlgdaMzakqGjUvym2zbBZbwBfuw6+zguir3l
DBKxmIkOmNIBglwe71FjZz2wXLJdkhwWp+NQXDv8JfRo/NSYKT4BCS/u9NKcdkK0FnYLuMG52nwH
ErfZdkVjYKUMs2JeChDGHrbSQ3A7Lpq4kgOdrq21FEYjQieDRMdnXeN/HaB1Y8YFuDHUw5LAfW4o
fgB27vO9Ppb5zwHw0e7yBzg9sImHKyttvMCiR+ofxlumNlDgClZfXAzIR8yjQilibV9hO7gE35pc
iuhyxNNdehjx6LxeTGvGm5L7dbYaP+waVPaUNdZXJvZsFKZ1zSOpKh7PKywxG7II0J9Kg9tNewAv
22C2r0RZv87hOmYswFNc+kak4sfWTBIHRV+biNLqvkTsPgkopcNHSDC01xOz3eBijU1oG+dP/Uhh
/spj49zk/TlUIdq5uukc3RLumMxCNPh5lPRf7nPZNLdtOqoP+Yjzxug7QAKK3LhyRFwLenTK1p2a
1QIEg5IhHGQgnr52b66m2b5f9R8gnQRU3tSMytLldXNuZ6y5pk7rF8kx82jdzC3cgrKj7woUzPkK
TG8etybwkr2sA7hSaY2Yx+WIp6dusL57uUts8mqqgId7Y7QSWTt9Anws7nGtEKJDeDVHewmDtysH
/Jnl6rCCOH/WDvPJ1VXAKcH5zAYQLsdyqxcKaVxAsf+cSgcwJFfssg4Uwjn+hPXSN41t4jCsea3c
W4UN4i6HdiEKZwMi/MrRcmZzAPb29HXSeGYdC43bGL+XqMBSRJ30/i71tQqqNNrCTQVpB/bW9DID
7CpoVclU/vtiISK1Ctbg+kpeF/FfxyjlZF8VAxem0obgs5k21XtrOuK26VyFDEkaO1d2xZm1Epg6
D9e1wg6D9iggmYZLZihJfA2Q68CckBKF7o3q2qRdOXTObEC6/v+fYLvr4/JwbH7bL72dtKQfaTPd
uyPOr5U1OHcZB9XNEENLo2wN5eTyZjgzm5QcqANwbdO6OI4KPBNU+kBUa3RN0CpZhtpo1vR31DzH
j7ONMGHt4x4usunazj/ZHH8KRrZFxZa2hXl8yjqxrFsh2ONJjjCPqdfWjiRwukIhPhuFusqf5WpZ
x69nIEJuP6/2R2SMFPRdSBYV6o8dQN3LX/JkqTAchw7b+sIkC3KPcqxK9QYOwewLhLTi0DDG4hnG
RU9XNC2eLoc6NybOFZJCWmvEOwqFBo6dOe2AgnVQw14Ro6bwjDRL78qSPDsksm6WBm08dvvhksxU
DuhUH1tWPxKAeGzbuLeN1a2Yx/7KqXIuFBzzFfljUN9ca5h/7+wBLH2DfwGhRAIHZlrgZqnlW9ro
y7+eycwTSRFbzXCAHB13XEXlpxB1MALpbD3bdhoZKJArcWU1nOyrACSTZ3MZ8/F0AEaH4/GTCqht
DFtp0v0HXyGqors9pskz1ItEGAg7+DdV928QG9JeovLmY00QE9zQ+qv+Oh8XI2mhDsSo3jgT2Qtt
2W2DQNNTLBL17Z/XIMwMxsfdQ03asg5D1c0iYrXAOw3c6c33agtKd9z++6o4CLJuhL/G45mVSLUE
QpUtxhghe+STiz/ITiO4vzycc/NFmZIBUVRgNEdPMWOYRdXQu9k4mQOoxJ3wlLeL8ckcoUICMm1u
g8Sx1aaRVzsqp48VZg3SOnr8tm2sr5XDUSpR5qUUxLaTgFEC8ovmGnpT3HTjLxK/IapnQP4LSIs9
V57xiUYzSkkT2Uvv1O0utWTxfPlznDlhLObVpddD2ZYE5vAnpbqTGj4G8pvCS797o4bubupOV/KW
c0EAW3DyU8gCp3q0R1whVda3ILRgCpuA4mXuDhFYVXiTl0ez/tqDfJ4PvOpqcNcEHC/HZZfYLiCY
LCyjOkfJGcsbDM6ktjOcCRdTbbkS7dywILewljzb9YB1HH479I1hFv7p+Q9OfF9Mi7htOWSjy2M6
G8WjxkMWxg16LFDplV5nAdziXuur7qEZEYSaHSv79ynis/HY4sBkoo6/XFE3KCNkHGO4I6QfSwlV
y8ic9F8LVvSfdMoGOpcaCeUfyO1f29xXkzZo6wYoMqta8dHwKGPs5i9/sdPyxBrGg0PNE9xdl8Ph
xACSaEDEA0DMEYt9aPrc3rmJvLMshVRuIx+nsX5oNT1mrXvxPWXwOzdo2yvXz0max48wwA6T4FEi
oT58+COU0EfUz8t2o9zJNLZF3ALdzxPUNj46o5RWOEu0ym67CejzlYV5ZhvwTKAXCFXd8dlyh6G1
JnUQkwgaBChy9HxSlOgi2WYPlp1gdt7H/O/lL35mjXIXAW/ySbzoTR5dR6PpzZXClwggDFxz2VsI
AlDYvbITTlMHY305UtbyAQ2TfR0Oyyh5L3ce0wphAyVf32tul1p5iLsE6ZUldPoFCQUjZcVq/UGX
HoXy6c12Dl+wKZxMi5YGjdiNrlLjNQAf/Z7KSl5z410n5fDsopAF3hJ0O8cXALXDkECvnTkRFjDW
Gr46dm7Omxil+ilGDyFNEGs/KZfM9y1GAiQUZv/98hSeLlcgueQJLrV/kiXn6F6sMOBIJkmtRS9h
pJeu91523ncHxNEGdVbU3PHTuBzxdNGsEXnN0mRbS6NHG6SXUMRMQzSbWjN5zYoRYq07XbPJOr3v
YcxSdGUjmOvdcxTFzAfuvwaZfpRXOhX6dZZ9FWqp7KhrY/tRFBPKW4Wfwiz1SpDCVwZ5Zs06q4rO
miLq1CqP7ohOtR70iQmqVRmLnYPvALr3sZG+NH1nXYW5r5N0tIZ4MKMtRe+Bz3q8QyxTK2zQQ2x8
t3+k8lW8GHFQRJPdlUZk96nzubAqHutzLPsBe5g49jZa34vXlESj/dcXZ2DQkwB+5JN9r4X2wwVt
lui5KiE57EXKdp3G4ad0SfdrHY3rcomhAvlvhkjSf77KiEt3nZIagAGUsg7j6hiPOgIfkI2z2CVQ
0yS21D6YjKz/H+aWd5m90hlMTnrzMFBV13kM8gGda3DOr9OSW952MYL4fsjs0dtf3i3nFlJAPYu2
ekA59PiCHiDEptpQNBtlu/pdazTjR6jFWjS5jXy5HOrM4YeQGGEcaq/rwj0c15x7g8odsGZabi+f
88FYXv3Bm/ZFXZY3vIzb98vxzgyNCj6oF/pka/N7/ed/ZQXw3LNqXBrO9cbzIy3lVd11CY12/sy/
T5lPJ5rkn6GxLI9OucytWjipOdSExcYlxp6BaNHrrK1bg15uHV0e2Jkz1SenWlGiIKkM3TocWD7X
bpmMWr0xMOwjy0/BQmvIL5Dx+735PizdpO8Fd82VN865uNQhCWmtGJNjU9BxkEZpWh5xJQ3qzQwU
/KO56BVyMln6Khu7efCnVLuS3J2ZRnALpADID9DnPy63Th40vkFLWDYDRQSsVPDyKUQTeh5Sypc/
7JkV6nPOOZBnKCcHxxhcZUFCnSQrNO5XMZ9RmfvFnfwbVIDySNaJdkW9+9zQfBOsIWeZE0AjOpxI
Ib1EzD4i5aigYfWjKRMHUKd5ButfXlmh6+l0dISTscGP4huC9nKONp/tCnNIsM7Z6AkOGzAyVJTb
Trq7/AHPRuHedUyQzKRSR/tAr9Cycx1OE5GXYitisNmplsorJbmzn82lQAEMg3L1KnP498bGlot6
7dISpXRmLwTwVi43NlwAES2Or4srR+S5VUEBa33HkFSw6w7DoQ7gdiPKnSzA4fMEv6NqhNy4K4cA
Ew9xZaLORSMHXZFVFKrB9h9Ga2vUCK2Wzd0tApH7rLN2fZF4t/o8t/dKqvHK6M5MGSeyu57LKy3x
uLVbeGYrZ0BpGzm1Lc3UVDenKGmM+FoWcWbWCLHWzSgV23TgDgc2t7aRDhn7mBKWh/wyCIbIKxo0
CLIs7j5fXohnviIfkRYmUAkUso+DxbMxA3VdLZ+C1Kkj2qriF4IGDvwnNP9seg92+u+nIzd2QK5r
c2lzex+OTzV+hYKBWVMozuKwwM3XNul2QeLR0CrCIGqeDRldHua5b0pCwtuFJJ1C4dE3dVswXJ3L
MNtxwGuPA3QotzUKNGDai5YP/D+EI+VdC+9Uucyjgks65FpbIQ4Cwae8M2lJb8vKSlDKNK+1Fc5c
NRy/vOXX3ITn5jq/f93dFeDpMu2RvB1mNezV4miPykXvSzjgnTUc2u48kcVfLg/vbFDASTyqkRmh
MHIYtKvQI818q970klFl4DdecT54Td26Q5hEWBC/U/tKzDPPs1WBmhNT51VPvnIYs/cVdQQETja8
lIxVk+MuaOfyyxKn+a+msqrvCCV2kaPp3a0JP+7KYXP6ilmbU6ixklGD+z3e/LqNiCGSGHjGwL1+
Gk0IZWXaJT+0WIwflI/OZh+L/oPW9lduvnVhHl5Ha5WUnUJXgILCcbNjMQO4ehQpN5L2G7I0CWII
uE+9XZ7Q0+GtiDPfgUK0PluOP246IJ+id9zn1ZBVEm2y2nkMULlIEFa2s51j4dvo1Yk+oQEW59cQ
DadnENFXvBEwPmr5x7f7hBohVoQp5aJ4TL8niFGm0YCUMe6z8dx8H0bEJi6P9/Q4oEzJQuKW4q1P
RnG4mFy4eqSpHAeoM1i3/PWjaG25N1Pf312OdO7LAg8zqAXxHCJdOowE21LPDJuEV2/btIxgsgeo
uaF2KsNAltDoszpWMmpnlBJuqE0bvy/HPzNSku0/NPoVk+kfbRveDmagSm7JOg68OpoXHZaNwevT
2bqTs6RXDr7TXbrS+uhvUmIM2KxH2VOfa0U+D2i6ra4+71wgETK5RWQUsbGFqdjsk2oR31rpoQKz
WPaVZXy6WYhOKR0cNEQ/IPqHHxuNvFWOhujAvXKsAlwkU+F//POWXKP4qxgCL2vg6odRWKM+4G1J
hihhsOeL/XHyZ+328rydHYpvrrsefCsFhcMgPc95DSgZH1Kq9hGseoxAjq6j/nU5zpm957MVWJ4w
4H0K94dxAvLGStaoyiWQ9qNAALWHQJjcAtKb73x/0P45JQUyhvYRbTOYDGD8D+P1ibk0Yp0iTcut
bTn55UeHutcWLST78fLQzq1F8J80IdeCJZWQw1AV4na8txYuYU/2t3ou7JBiAipIi0Qnr+/0O6RC
nSeny1GX8NL2ylY4vSTXTJH3CvV81zzBQTuQwcCEkHzHM2TTjaCi+Gj7pedvWoHmAFqxVYJFc5Ys
3ZWBn4sMYYiWIRoPdCmP5rTRVAtzpERJUzX6NyYCndLaXPWqxzQpe7CJRfEMuMu5dtidOWx40gNx
YIIpRh/X/TGG6UUy8QBYDNGHGr/wdvJV+tXwxuLz5ck9GiM1Fu4qh4YMdzHZwMm9aPRmpq0uIHPd
jGpnlUX+nXH63kdEmEr/tdfQhLmlq46g/+XIRztzjbx268DEUSQGErL+878yrniCyRfYSxahxoTx
nV/2e6OZ8n+7N/4/CiNkeLwE4BUdRoHlIwdyyyzKOpRHZsfr9uMgMO5zajtKaxQYsZcHLQNMbnt5
fMfdm5PQR5cj2vwVWi8W4sv0ZIYArZUJ5dFto+daKNxe/0gTtb4rLA2puHjeCZq9T/E4XNu+R4vp
z88AeghUB0AyefvRKka0F5C4h+WVj9j7nSNc9NgSLGObbPpfpvTvUEdT6irLW5xqyqIR0ekt0lR+
ZM59c2VKj47adUCcpq6/Pnx4+RxDnBD6q9rMd5MIg0y9znet3UHFRDATsTW4LVwiJZdyLXonvDyj
Z1YsFG16izCr4Af9ceX4a8Vaiy06RB2TCJxE8mGYNfrcrOArUc4Nb62acN7wlDxhirVOhdSRxLAK
QU/P/knBN63Ri6g888ZoejxM26X33CuL9WRodPPZBnRlwfpzWx6t1W4aPFuLawTuxZDc6F28hC74
2ytDO1mKlM8DcgoKXjw9qAAcbsaV7mnGWmuGS2FPm1LiqVrnZhk6o+qiy3N1JhTgMKSBWfCg1Y9X
fQvtqSsQdUFDZEq3sagVrlqDEyGb310Z1cmE4QHBYxhNBBoFJP7W4ajGMgPs35hGmGRLgp2cVTaf
MAPDQWVJ6QeZKrlyL50bG2wdTk4w4xZ1osOAAeKJcZFXVmjoTWo8mk47ibdsGEzNxlXN64crLbWj
BABmASsCXqbFX0g+HNs55YUrjHmUTFuvN/cp4rt7Daf20NS85JnrFxk4nB7CvJoRFLQceWW4574v
TCgeyStuB2Gaw+GaGqa5Q52aIUsT216FYZ7tovAS63ivC7vRny4vndN4fFRazty9PDjAbh7GQ28a
UbLCikNa616Y+PgEl0jEbIw0QC7Ycq7UgE+33kG445dNm8wFMp92jJFpYd8UZT1tYdsPVxbpuShg
dnh8k3BT1T76iHICy9+4hhYu5hx/9g2aZ+Zo2v/WsmKlcGhxNnJ+rb2d48SlbJYydfm/w4Wz+BuC
enVE86C9Uvg6Hcta6SWZX5F+a/3rcIJyVY5xMgd51Hqr2cCYDHsNSNIVBsTZKGtphpSTesUxu6Zv
LATLffR4Fqn0fdL4wy7T+2uzf7qXOePBLQGDhqQJbPdwLFTIY7TU/DzSpgVDsFSHcIpT4s0c0yO/
vK7PhvLZR5z0K6XjKBXqFGNNBANCZFDQNAXl3SNqspk1Q15ZbSdZpbGyuOlp8DyhancSqlnptVlW
RKIfkl+qGKsXB5GoncidOer9RrtLKJNe2UjnxocoGl1yngmk6+uE/nU90y4V9jTSOAmU6L4oLHVu
G9/RbsmyrqmJnK4N2v0kIivfgWqatf6Uv0LpSmRLO/pF1ErV7IO+/K+z3Gsd/9OPCAIFeCntGq4W
9/hg6JETHrAqZZnb3vI6NkpFQ1vPD5IS0wc9Rc+5Vlp3rSV1bmjEY3h0pbhjjg6K2F0a6E1xFiFz
qm6kDdosbSv/n9civURgNsDb4F6RDRx+wMbTq9oY0jxCAzYe941se3On0MOtUGA2h+H28tJfl/Zf
1T/OJcKBByEdgH9uHFtBOfOSoapMKq75Y/ZYFaNCj3yuw8puzXsjzTEsyGRs4bE9xFdKZOe+J3uO
9yvMdQjRRxt8VhjJafO8WrC4c+SOZvFQ4P0RXR7g2SiUrjkOUb6B8X/4PZ18pHQWO1nkmfgkWG1T
7FBdvFa9Pb0ZeUeAPaFzuCJ3j5EuE4pBQig7j2Il7D3CzUjnO1kZJbxX5QaefHDlPjnd0oCWaG//
KVeTzR3tswFZVN0QE5YYFAZ3Tp2r2zgbKaI2EHOuccnP7LeDYEczlQ62rU0eXuO+R4oxII4zUWds
/BveI8NuAlr+MHmrvP/lqTvzUTmQXUQoVqkGYG6HUxcgPOoFicgjjB6SJpyAF1ghTf9VMMYN+vSm
sJvs39TDSKS4AKiFU3tb6wxkyodBm9jDTAVtvKia9TwGZtqOmcKftpdGhyOON2Nm6mNmtE9GAbD3
8ojPzKoLzRyEBJUHZvXo/rY9Kft+HKuoJv8KqSfFL64cMGWzmunX5VBn9gXdoz8QWthx+vG7Rjew
cPKaoYpS2Btb/Db1qJaBunKaXYlyzF8eRq8e7BQROAD8XjgZkxNih/Z+eSgnX425orPIi5dGLaXZ
o682826joZjj51ZoqLJSAI/0vpP7dDHcL5dDnRyXdLBXyAW+6quu5/FXqzu0jOqyElHeONZLDBor
vs3UAlMaLatODyLuconDjS0pwX3P5Ugt/PIvoG16Ml6OMeCRJMfrT6HueLhE6VUX0DMLnJAdvYCB
rimrNMvHqVQ9lg9uheo0krZZpUpsf/2uz/EQ8bEMKEKDdh1G6UGmo7H9WVXWkv7ICvAX9q0s/VZ7
S73aa4cv8VLkdX7jaVOvvddVrsU+eu84OOFiUkx1kW91ifOxhQlAPQk9GiZavIgZBnlnvUxzG2Bs
5KapXP/9VAnrm/DSavgP779WfkHL0rU+dpXXVe8CWSk0Q8fV1ynXmkzk+GENOeJYbZ7d6R7uXDTE
8gkfobQeaIrzesULbsflG4/hYhQTfu901Xzu/XIxiyi30tJ/o8Bi2vcQhHr9PeihXb0W/EErX9Uz
G6MOM38yk21fA8UqozaIq+A+FQ7vbdqntfxsLJoLZ7MZ8jiOKhrjRZgvQ9C9zrbV5Z+6xtGsmzII
YspzjKVxvokSLXoV0Seho36DChbM7y0NDAtfGheRFqHfdGmvyf1Q5TmTU/IDvAjCSpZ5YRWIoNos
SxvjfZ7G1vJMwdGo38u2dk0UMVGn+SJ6Hu1TVHZNq30EI9vEH4csUACcR6PHD9nBJyvCnaLLvxpj
okNPBgpdq8+t24JjDRLbX7Zzr4shHD2nzJ/6VZIGgxYLM4UvTrx4/fd27Mp0DCnx1OPnvslXF+6p
zssu5T0bB8YN6rjD/Oxm81DwhEnUiEZQmeuajf6j2Y3qi4uST/KaOZiZ4IbBuTKVt+U4jemTl44t
dBmUC337SeIxiJvIgMMHVm3c2h4Jfra4c/Ol83jlUrGqUaZ6U4sl0b7PJkdpT35vJeUvm/vbTJAw
Rd2rj5TscjTJcxSYx8+NC9Xht4kvX1JQjO5FqodpMnko0DPdndGHyyiQGI0SJMJxRx7YyMFLjn8e
OPWxdX21XxKnrr8NZmUUxSZn3Uru03L05HdOscnE8na0C/UoRh/o417rg6W3cFCoOycJi2Swxm6T
+cqMf/ddjRYm3UZ3tRDSlsXQv/r2ovpVPW5W3RQmKNgtqJcFyrjDeMVWr3bdjclnTG2G+gX24lxG
ThBrWCnZlvI2vj7EdTQ12aJ/qPwkhplPEV69lRqIEei8o0vwDg3QhyZtRPdGXpeZu8ZPKdSHQO36
FDshrI0SjDyWkn7nphb2siD6XrFRd5W+uD52GHgIAAupc63u9HurM6s2CFXsYHa2r1PN8cpQT31U
QDfYQtADuB81+KNBaEzVqN6dVKNzFcVpD/JnYzTI09o7YEE1lls9Tj6Lscl1VctvoCo1RLThtcf1
g2kmGshUJH+AIm+Wxk+KH47oZqw8vERX+rNLlt370HWWGPc4NQCLQUNWts74q8qXHJ0/zUyCDpOp
1e+nv/MMnjvDxwJ/jrK77YYybcd9h3Bt0ocTLxLPReTejZ2H2srdakTGCBm79BZZ+jEHF20EsPEs
5Gyc0LQ1rS3CbJR+a94qC8MD+RqXzjKOz3VhoT/IGRJ40njt4ga4Ehm6j6fo2ofUvA8wCGe02gEK
9ea2TZSNI3ewjMa27xdAklGgybx7rHKkrm4ESiJZDopwaAqcQR1TBu9+ZdLr2A354v43cKR494Ze
9Pp3LzP75qXy0AQA6QdACbAhHFZM+yzO5I05kS2Ecs6m6V53Wy9+WXidj28IEGLRXJaJa96ThICV
1edU++kNFVpH2bi0tx16unvpxAZqDlIkxgZKRfLBjc30UwDbYGeWQfGJXlpLn6fygt558TOnKrbU
nLoZi4E2bdJPbjthuAK/VtjaV9Pql/YXY8qsrwNuUyB2ISAFe34WjQcjLcYlHGZ8PPdArPXyvl9q
XOFdSdKOsVJgiq/WaPqavtGqSrQPGjZm5bNZZKV4MLiB40dhZ/PywHnXflU2VcW3BNeK+JenMr96
ygvN954GoavgK/gf0ez6BmNE7KnbadmTuyKGP801QNGt0Kr4dwPJs3sEqoq8L0q6c/CTJduw5mID
iMtTh6Fi/R7Edu7CNez4DttGTZ31G8U+csWN1nSrNDxrRJ+fCnt26i8YIBX5Z4TQhbpLwdr2BYBU
HKTe4sQf9PrGlr3bezvd6ZLZuJl57MVzqPDF7f6b/EXqv6fCFrXcpINhj1rYD5pt/jS7eR4t6PT1
jPIrrIypL7EhaZIEsfwAIyv4GU26IlG71MI7IHSXWtS/vbHSdWxBfNFD1E2xRwx+CDvX2zcvsytc
TpDMGWW6AQ2mXDMsmmXVgxxX3f2ag9Sfu73vTyWE9MAIxIdMc9BTABwz2hu/mTnPgTv047cKLCiE
O3fORo5GozDCAvQFuEqj0YaNMzcZUCK9yGz/bU5olr7FUqvek7rNfUqW5VRQ826NN0OjXhdarEUr
9ETSVb9wFfOfAXWNdRRUejo/ubWcb/AHlPFDkVppHXL6iK++QbN301tT8a0HyPNcLk3+7mbOUN20
zWw9tVK6T3BRk+HPtfAt8eH6YpnRu3e1FOn4mUzBp/COy1i1Fwp5jT2qOPGw1b3YnkOrCTrnRvU6
YBIgvtVbY3hM1qK0265bdCOiYpnqm7RF/iAEfIc2AY58eOrkrhM/IHm9VJu2KtWPTOP+vm0HU9jb
Nu3lTZ4PQ7XthFHsXH8x7J2t18melw+iFO1StDpAtlhg0FHVjb6a8zRRR+Ni3Euut28W+EtcPLFS
6kOnmJiUbCnRJMLDzBwQpZYjNj7Z5CFTPfkg08hJAmzHM8Q2o2zR+vkuQcAEc5689m6KqhvwAKmk
b0S6xjW0MdZQ4diYBTgPY8RxojMaV4us2cSlsR+T9JnjzvzSWw1OpeYS9K927iWvTjLH/6WQeJ+M
DnUNvoim6bs0awDg6F6nsx+aPJDoffckq6gPte5Di6dx8dQ0qu73JuLS7e3cwMvZjdZgzq8FJHcR
2WKVHM6dXvIoa1iabh9U9jZGt7QJc/7Mp3UeKIcvRTOFQ4yDVkiO0niRrchFwCIiWrrhJ1YTMtaj
+SOQTnWfWMhiRKCZM8agz4O1zzQlILSrLP/eMDVZmMlS21n46zj82hrgkuNgIV1WVWGGvKiqXW6X
/C01YHLwpPDrdINmePLWFXke39hJLBH6JFMBdpH7QRMGRtl+wh/BT3eeuUosB/3oDjur6XXoSIEq
AhTn+4ZS0wSad6NhzG2z9Ss8J9RYtc/S6yvnc1Vg/BJKV8uHTTV7bb/BW22ePzge2vBRm1hBEtaJ
9BAvZz7bj0Lp5k2T5BWFQKucY/4Q9sNR6eEog89swBwO3sBh1qvMLnd1NWmfTABczU90vJeN5nNm
4nI1j0mEwzz/WavwMMfE2IaMz/UyJwEdXnv3QZl79t4vOcNJ3YO6+F0oa5a/XSR0vlZly32Sp1lm
RXWPj85uUInOWIy+DsmW7HJTSxpYd/HcOW+ms/T+XR2D/Q9Ta0qelZfUWImDtr+fp5jkcpKSJG9S
bWBGbmMneDlSJEeBMZ2zx0WY5vfeDtKHDEdbezPoVoIpro9BYVgjt19upDLs187Ul+/o18eYhU12
ZjybI55QqN/KvPpadGKiUlb0w1h/ZFvibwEGnpvPjTNde0zJa1/UqNlthC5/dt8YzhiEDWqTCv+p
1TMzSVLfumGqnGmnxlT2LNU6eJ6gmOTbeM4GVMPpEqc3mdSEuyuA5xSbCeqSt4uxYpkjpcUVjkXN
bHy1pbaCoGBw5vgo4rIWWBNY03hO470yJx2tGydJKgzkKIh+SXNLblrfwymoT0bOLnrCXlFtJLTI
6qaD4/pIJc4sMQgfJuNWeIMBK0zjzcL+cjNt2oNSmvMbJMc7TMG6jFdbwbTkNxQZ+O/o+ejgczfb
Cs+Z2ku/0FivfpuGSt7TtpHvaMGkPySepg81WsTYufBKf1S45rzUsVbOkc6C+jpatd7v9cKqX7pC
0zkzK0NZO292S5ICPQ60yCGhsPaugd/zrYXR4EuckXyrkPc+9jBqqK3nDl7dsoV1hJkrdqXcBRq3
VgiWFiGruLT9jGSw5oE6lZb7aC05uhgKAlOwA5evY+Lsdd78miNUXNwOdkE6PEy6t1UllqFsiKy2
hm0bVAkexHgQfcsTeO0bSH969ZKPi+yjqRKxtecobj4gNR1D67UU/lXeGLgbW+VIBwCpwMKgM+f/
9EEL/utth5ftlMcCZ0N9dGjN+hiChYDqsGu1jcrcxg7Pc/Auq3bkbFTih5QSdkuSWlWB+rGyfsH6
4w00BDjtKQw0X/3Ya/BgWjTrzoKWvqdn6mchPe4Oy1KfmvAOtkrRhjmGuWOUpsJ4mxqsJrnMVfLd
rVv50VV2/CMYFu1ptMzxKdACWexbMh5AmphToIRe0fHaZnkudtKu+mwbGDOGy+mYLR+kKGd9V9py
/umhTlpgxrIMv3JLNBX6MrXlRvFsevtShyFD4SZRP3rdnkpuTr+eb6ait37i0Tl68HiW5kfL4aG2
Hn5FH8zc1P+Dyy8/TtrUspRE7/6YkjJ/SR2EM6AxlvhPuvgzsW1HzvcFtMR0UwK8xbpZZtV/s9C1
n3U/5whHq2X5nOFzNGJUqcr0U54Jm95pNdW/jbLvllAuQVFsF80uqRTM5XiP21zb8UBYxH+Ja8ff
F/yonkau8Ee3TIdv6eD4qEbz1X5hi93dz5UwyPVr5nwD1mc2QgxEyQPLMl2punZPEVG3l3Kmi5qO
H5ES5yGXz8XAq2pJ12eC72SPhlnNGDujZ0193kDeaDchMT3idJw52IdDS/zmDoWDW3TWa4gKOGx3
E6qlR6GKN3w0Q2VHvt+bsTHNabz79J+0JdhKa4a2Ucxzc6do/No7afKwxwZxADAy2MOw93K+NfqX
1ep0Mppjshl7b7VznGz7Uyz89I06aPkizZE6EA+/sd9YbSD0TYwIg7upXH9+LsrE+T01AT6bfdYn
d7w7LHsb+CQxeA1W/hAW49rO0WMjuTWEVw67eQ6CF+70JosmJ6vvc1efhtuuKd3vzWRpH+ZcU87O
8NP0S0LCOt55SRc8p0G8zPAdV5uJ3pqdGNVxgSq3MXvFjTBsjCITu7XffYFX2Hao4/LeVp16s+XY
DmHnIPMexia2F5uFmdlXdFvlbppS9ZW26jI/cFo41S7AeHdb2Vg8hQKEAeks/mOSdFBfv84SLF8p
+1kvTmEln4sOcu8mG6gu4QhBDhCZxaL/V2Z5dQ/Fbz3CqV65u27KWi+EOTM8esMyoeMLQowPoKQb
Irqrf0KBzZppOCm33kyIq4ttQtruhBqOJbfOJBlmAPEBFcpKet6G/Wz/oqcZv+qt3X+xgdB/p0ex
3ONOmAMNTMvgiy+n5p1KYPnYjW31M3eUddswzC6k+cbzd6ZnhEwGOH9QaDKIb626L33ijgsrSosH
uY11azI3hh0LvixnBnUQ0+mfS5REeOxjQUa7gHPzERX1Qm7Q9M0NUDqa831aeueDh+kVOv+F/cX6
P87Oa7dupGvaV9QAQzOdkjsoJ8uy5BNCkm2GZmjmJq/+f/b7n4w1hoX5MCcDjD3cJJvda1XVqgqE
JExGVuMbKbsB4YcV+Gcy1K2PLZxXVk7cTwPhI9lCkTzlUXa1eZ0hwZ6HeJ1OyioYpzLTFZaiFCmW
Pdm7NQ2qllGuTvjxSt9BlFxevISFL/ndjmYMBPVGe5S6TFW8zr2hBWKUlOZ/Iyz1mNZiuU5De6so
1Twzxl3uBFky5G047amaViLLCVB5Rpqf3jmTv8xxTX+0JYguqdpgXNuzxselMJ418aNJRmrqehH2
a/+KBZt8JHlPsneLrblvmzH85mWuvZ4Tp64e9Vi27yOy6msmI9r1UPikIMQtzhfP9Ow1UfGcwAz8
F539UM0NR0Ca43HJFusH96axgm+TS/5xjHJYPuXzzNGxtCuTPn6vTHUxWqV7WeHFyhHWuETLu1jd
Pxdhi2UcPUNKQxpKfKQGqparemvGIday6uaYT9x/E2Kpsn3eLdWZS+wZx1Sm1G3j0k+AA8GiH6su
La/6DXOEYyoi+zwcVPAzq2VzgWaeKqaaKTHsMTSPIMtBt0N6nC4EuouQ2ABPI2WvAMTwtWRW/rqA
fHpfSN30D+PYOgfPn6nom7HcCuIa++HF6pbozkdeh+q9wYYkVl5d9UmEI+QlxGbrxZCnxRdcfEad
aDJhq0MxzNReIZ5Vbjy6Wf1lIn12SWqyJbdklLa5kuQjRRyFY/EQlivJOrUei+DgEhtD9ijAG5Ub
4821Q3oAEipG3Bl0d4adV3nDFUFKejlTUFSPgVj6/AILeA5HgibnPGYvEmdRbpn5aGU6CHa9FzKZ
7mVsMhKw7CK1q+12GKsu2m8mV5drs/YeDZi3uoRcr8Ntsficak2QQWoSwN2cFQFE0X5TXv7spXp7
7SJjdTveobqazOjYu2gZWNwV6fPfRqH0W1RXBDL4VCjvkAzrdRksY76jZ25uRrOK6s7CfmHMHiIN
CLwzrTsSIpdORf9iu2tN2UF27XQjyTv2iYEKu/VNbcIa4kaNfAUiHHkLFqU6neHgKvc4F1HAWHPR
R+++V/TNvuuHbXlZ0sn+Qv5Be7bOVs6Hs83Tc1sv0Xs9tVV+CO2mecJHXX6bWlH2yeKK+sUqOHVJ
61i3r5soI5Kl/Kg92L3PKo18Ii72YpiicG+mVBdnPVj3QECNtLerrIqoWTba4i++JKkCNsTBDcAF
wK52hVahifG8bc0+DMtWAXO49RdlMEvASX1rRGz63LyMkqTinRPYhD7XFT9m184dlzZhFww7a1vN
NcVzRy+7VmuX1CB6xZ6J/Bo5DpzQq1hnP8zeq+0EKaxW192HJFUQwhQid0mWpSP7iWz2BmQqmEYr
ESshNBwqutdJC8P9y1kDC9Nh3kPhnHnRor936YT3aRpMnZuAMdPWrIE7nQKz/VZfDNIRJIVxIIEO
YekHStzrvE6abfPupnJRV7MlFuY2xoVWKNt8n/7K9HjK5/1IbLjjUGMgv8lcWktiTgDGGeh7KPvJ
sfjjc3tjuyV120rmaH0g/WeVid8U/n1doSGIzTppEDdVBzc44rlBPGp/+oGmyEwxYIild8hZG72r
e5EDWOkou5tJdqOjWGtlHWd0swQpGrxWE6+Owp6l48jrKk2Hh0jSvSfj2jb2afuuXgsjJ7Zp+Hn+
ekE1HZMcOz86m4xudW1Gc0SiX94NTWY7OyK35vsxws0R2+0RA/jGXxzoKjufqASswbHFYSLc2jzV
OXnWu63MZjtpW/KAr5VUtGoex2BNuvzkmb3eBKaaotqW6rLoQ/us13qcY42G45FUQX6WERVRN4rJ
7IzNuOCDKpiXyEj5HRSNqO9lxylzw22Hi7CGykzLMYtDvMHTxJ9S8yobktmOOV3qOZiqe9sGi/8r
dyNJ2PCSERM6sIACQs7IYTqoLVPbrk+d+XHxRC1i2y7WAT8MWQWQMEVQJ7rWyL5XEt1MiATD3RDW
3iKFVTcLtmpeAhm8dFT7S3gNSdR/Jdi7thAAAIXERb9soH72CBFQLN2Gdi4dkFvaBWdTZcvqTeTF
BigpI/WYokrQ+zoQ0ZoI+oO7yJRUTqT99XlM2NAGzrxW6jx1HaQSo4GWiT1GqppdQOXaJxMcX82b
3FoaACO9PvFKLb9EhNBusc3k4wOUjw2E0dkThdA0qXhUIZzUGoz6biooeXdkWKjzWuXUGHMm5m43
L/n85qSrVVHvLfqqVHVln5NeLR77Tbr3yH63OvbGNAJhtRri0mvYvuut9QDA8swbv/6PZCAQKtI/
nak3t6JJxyeRtl21j/qu/Om5iuNUz2Z7W1bR37prk/8kXcgfaA7c9Favjc8WlLbO01xJ3HVn0Kez
wGmd93Riy+NWWWPwotu0m0zTfw8aATC/bTMuW1OYV4whY9+Cm1rp7Tnn5C0M2vBAq7rpxM289RnJ
gvjewExwkEW5GcgvtUV5jX0pfFI2dvMXvRKxdAzcjRQE7QT9z97Cp4Vq3f8p8JC0EprR8MZxlhKk
l7TMr8LUVNb5OFnXVXnaaUyep/cNxyep6aM9X0KOMHGL2pdUm7QYbP/aeJv0oWbq6t7YK/Uul2xu
HSN83A5nzrswmNmsegYTHzqS3LvLIQ0cA8FUz94uCypgSvyuQ+ds6iT2WB6uKkS72836iyd02qwo
NVWigVOf7CUHLFUT3VbsSWCPbPFX74xD0AbXrlOIcGer23t1chc4RI2zXrHtuQ3tB+V97Iei/ZWK
WsqkMXlHKzy77UNpomFJ4MuJGoxkg9GLYwr7vqcEsRIfpdbdQPnfsx2EOeQTwxsT0/DGwnk+z4x3
KNJaE13PXsdI0lwE67lkNu9n6JWljGt7knXCIlmf56kUj5lN5g9UcN+/NioFrZ2x8FfxZGZ95+OM
+t5z8tyCNNt3GAe3zl2HMiUFsqsVSRwnhtiUjd1/I7c3s46lu053tWUP9WXqj9sWd3xe/oGxQPi/
Upzsqw0c+b4eBmp5NywiUplGwhQS1Lz5W6PAZhnV7GloRa8UNJFW+Z3DBOy078e532cpsYyxkcrl
+a4ORUVfWf69gj/F7X/LqBVax2nfLAUxvSdAekMAWxpWbNhawa/RtdYHuU7zcKlDnyNnZeLFToLZ
M6/g4IFMBpTIRx8f3Py8kGjIT8ec0VBNrUv512bgdljPOGkCrLs9l2a2X1Yi6u14dpS4ZNC9/ekH
C8Azlt14vZZQwN8mYh8DhAQ1HL6XBd15PQj+z3U/d5S0Mqi8pFOh9wvew4PtQEVwIotr5qwaOdBm
4fBuvYOdAIs3bGpzoqAPnau1r62vlZAQ/8RveUWyFLD84MgpZHyQg//u8I9rH9Tirm8GIfILN0Rg
C81G1eyDtYx8op7nYTwumPBfAPhYS9yyhL5QLTVIydxTeGEbbsI9rvbovlheUzwhkc2/T2CzLzh8
2vkRnrp+6srC+9lvbW5iih6iwCXc3JtuO3ltorBb+r03R/Y76nG9xaSfMfjPZKdU5yT1Lt+aLeu9
C0Kg0343ogZhIePc/Ivv0XSghx08cTFXKyUeyptu7yuR6/1AbtXlgMMEdJNp5M/UrUEC7DZMd3m/
+MshKDa0hURRW4KOoSV57Trzypp7hhkQiWG9rod2mtwqqXl3F+RMW3DJDGH+VHoZ73WzUdSKdEjJ
2waudvde45ky0VblWpcbsZ9E6m6d9yIcAyPUZKEzHkoa2IdACZuYZk+I9bzoc+eRUBjcACw7pzYI
Wnxb2tEGnclOdUCcpam+rRpXV2zuS/NF9NBjnNIlrsSbrYN7a/Dn7LCIsf4eEPVWJkUDWH3KXPM4
z5xKP46d8X6gngefadTUBnFPIKKUzxL3QvvaXVdnu1K9LETsqhS0ac684BZBt1a7kHN42+Vj2LEp
CW9irG7GEeKQkeVSHdOqC8pLh+0D5DnvRnsvSZ9/LFW2Avd4iyj2LbokxrdyB1hZj/6WOOuEnthW
m3pyLTqHuMbDIuOv99vOb5xtjDki4TgmTpqfA/69cgfjY1/4S50qZt8i/8JXJKQC6C/mS86jfNLb
xmCzKaOiTYRi70vm3MlxO27aTh+AhLK7IT95clSLbz8JK5++MdXC59dMKQKUtdZm2OUyHGSSCY0U
Q6ahcz6UfH+v6ATYIGXQQHQ5Lputoszi4yR6T8fEAGtmx0sErnglDjSxhd+NxATVtnusRvybOA2C
dC8NTUQs1RodmnkU5ZWHgasfh8YyRZzNuBElVQOgehauvvdTe13+rWFLIai3CKbz1qYk2oVooOTD
pqrpapVWW1xRnflXi7aC5ujNzVwknlcjqqFyAK2x7ZkQb+JiBADMlrF4cs9rX+Z14kY6t8jua5qu
b4aegDkYUvGyeAt1+lWFmV6ZotwCZEAcHeUeqre/1Joy5VCDqauk0ms/MTLr9jf2tLTvohJecWlI
NT9j4np692eGushsn7oboHs4r5FhyJVNqfN/RXNd/FjhVn9WoK9PUvtIJ1KNi0/iqozqbewozXfF
rOXtiNwDhRgcLN5J82qgHGapmIrAkxyjzaV/DcqWTXDKQcs5ScagT0pVDLyKJWDpj6FuZNzkg3yK
kB695pVtnqwuCKe4dhrz2uBPbe/KfBb31BPb01h2/PggrL9KOfVPyrRWFLNX2wQBuuhOUI7JnqJl
zXTBPLnfkP0JuznGBaYvQA3YyQNz6aAPY3sy8tWzR/mVUaTpXgoa1HgI5+HdsbKGeoQmSO9SaM3z
mhukpEsn97KgJPWTCvPVFs0KltkYfLq44M4akQWffq2PnIX5WyAXb8TZet1cvJ26wt9JlDDFLuUB
2gma4IBvNWUdJIXjFoiY8QmDP9cItuLTnsx8DC9Yxj0JU1dNCNwJI6f0E/Y21Q9l5r5l7mCrbpuK
ynO/zpmG1oLerYlpnKU5mBJauzN+3SVroCR3ljIpSdYmBwzceGi+a2WpVxoCZreLWmyPjr1aUxyK
bnmU2Vo+OOtMQohjL7BwHB+tTtBrwExX4djezmPa3dTScb/2DZ3+PbCTK5MO5dX3FZ3rS9au9ZfB
V5TY6MFLNGFF6j4Rl9wydb8W7o2A5s7P2ibrXvO5PSkQ6UFUvGDdNh4nq1EinoktLtBBTSV0EmTi
o+8jailzNL/x0jXjz5lpj+8+LWhGveHyfboUCRkIpL2tcR4aifYqUpOfOPng3RfB5tE/1bhQx9Pk
2PfGXcx9TTYZ+dyeLF9R0dF4rOP8wxBDQ7ThcFq5wyCL9mzTqnluIYFZxFFlikQABlgxfEEexQBN
wE+br/LrnJGCIOml03P2LvylQ5fLKSc2IgcQryyxVmeyThELDZkZ77MhRVZRnqT2sZRLvqJBm8Qz
/Xh163rA2zztUtzqfszuGNzBJDe1G3lOtCu4b3+SJfGReR5GkKqdwl0AkPYEkKhfrAxjjn1gnfJn
576wb9BJNn7CdAlgFT2aDxNd2sGasLci2KDcau7XifyWnehcXnI+Qh/vWPbMsmSo9J5F7mqzc/PV
OlsElDv7dmZeQ+2ljx6VC8/JF9Ob7W4w+wy+F2TA2N5Kcy6W/MlOCy+9wHp1uSXaPqwOLH82M+R4
nI+th5Ab1nXuMqp1twdjqrXP8bC2/ZWQ7CdxMGaj2o0kj26x8Nf01omc+WF2wvFtlqPsz2zcOS6b
Cvqdaq1NoSKl9wp2t7DlBX121rpM0oO/Fu3RWjrUPEYKfcmtDsgZAifPkxXh7s/CX5C0iNTg2WTV
/i9NgK+/F/3cvJ62BDozeA6CD6gezoPU1NgXwpG+dOFCEmaRu1nDqUSybbKAS9xUPeMFSGL89GYL
KgL9iExHHVnmWzvvorTNNGWQLC42rwG11il6fEALFB+HTqzqRkUtB2bd1YvD8undC+XBM+FtY7UV
fZOvHixyON+Jmg2+52jAEWHmrvVt2DoaIa/CXUeaHIVN5lgMF2aTlVKK+7P7jVVYXiHHfzfpUJ2y
XDUVXlBQkwdb6OD82FTWWeloNExmg9hkky67fF+GlOnxLOg+4xKKDoFRtDjnCHHycI+jHWPffiPc
1wYBHDuUy9FbNrN1lg8dnwRgf3Q3ONq906DOzS5d3OWlczgpWXxyeXMasoBihE/+5Tyg94qbqC2e
lhWKDBxq8a6ZfF5Y4Qgq8/2EmK/HA0pLOvhAwVz4vW1d8OJ69BnKiEcVmQzx2kl02HpEVR3nbi7Y
ZNPmpWc89nlxh/aGLHrjnpWVtg6NMKM8sqF2KgnGdswlSglgQEKBwBCq+UI1cJ72iT1ERxfGTOC7
85mJvBqOoS78IemFA8BLQgvDDljmQ2nPruJ74iWkZNCq0fMhO+bwWi2FVYGbAolfM8UGYtAY5Qck
A/VocoEiQCg4K/JxP+ugcg8k0ABjl5PbP7els/xk/Cr3cd6CZd6V49p9YY5WVFeIewtib0tRJ8Fy
6qTglfkRSGSKLA6ot57xGxWXzHhDXQfbUr7KXC4/4fW4aq8GFe3Aqqrwtpc1IDABhxs9AD63MK1N
6PXfGLzT3mXutcVXhAbjSJE16wmZTCHQiRhGkFTSa1RXZxkw2nDFoPBwPSMun5IQiGs7IyCRNOJb
+FXjPKKq2N4otmY08CaQ6fA0ZopxkH2P1VZwLqDvX3HzXp5N5prpCA8ftuQWFwG6ikngAklPDaCd
BZt4ibA+w54r9KObfFJRjgIsDymo2/bLAHWPmMoqrDeBJKLZbYXy0j2CkAg5FO0oSfMDuiDY7dMH
IKcVU0KnCecuCXsx+FTVAeoy2L3ocWy78H6b3MWCoNy4TWavuyPq2uV6m4cNyG1jZ9hBhkwPGULp
CU7IVh04ZqieihZqaje1LQnZFso/CktVr+DDg8eW09uKRj9EDGIjExvHES2KyBW0gmDZwNli16j0
FqRnHXhygf0RRW3SWg40IbRb4x/w+9LZvsQyLTyA1ivOJteBjpNIx3Fp6kmnSJp+diCqXJF9oWBc
5n3OWOgFpjE2qIrVCBKHubgTL8bCy6Ar6zUlzZvtHe4QkOcc928aaEQmAXqurbRfPeUoBocb7DJx
VZ2V2dXuLH/kW8MeKAriaGLh1uCyUYnuN57YrB/6qqu+IkZ09Z5O3jzNWV7n54JiGz6j0O59kDk4
aRlbsyJHvxltmELbvl4oaF67cg6/YAscITgiJindV9HGDOnmOuNNHxbO97x1Am9XlsY637ys1bd9
1Pb3y9p4FnqNENV6eyrn69RVfSKtCSUYVbhg5Jo0829NXtHblth/sskj3Ex3oOGSdOMc3ogpM2S4
blMJgeBNTHdsU9ucuKVC16hLMR6W7n/ngByjOW6tdrxma4QbRjuUPjN9UZ2t0lvNDpEDlCDSnu5l
ZUJu2HWI3LoLTJKsX5lpQvdoCXC9BGjA5iixfILR2VxEuLcXl5YTg/GRUHdnWCiiVfaEl+58v+b9
zAmj/ew174rtl53ClhxUH6m3iEO63/t8WLAPXRl2WM2UAVrQlTIzYcVDcMtc8N0wuUCxR7ut3sHl
m9dWB8US21jAP8Hcgsssw7het+0SvTJ7hYIHltjrQP63EpmyK8IfVVlvbwX9FHdlV+jYpjqYZVIW
pTeeKDxvTqwiqL4XeLgSEWRvGAlI0DmYzuI0xzHMEQLRpt1qBCeWxcvPoOouhmV1xtgKHLT1WGKJ
HGVRmfX7UEdIrTlbyFQKM7llhIJ33Q15Z9a6CyyCyL2sIVSgsJeqPVIzqm9dy65MEYfcaHI0Wz8i
x/odiWl5x/TuiLawcGqxRwWe3o3sT3lCaW/TmhXt9MVBH/5Vw9c8eoRRvkpOx6u6rdyHsnJlc9+V
y4SlTlTM65kTzubLkA8Ddqdb72L3o6sxPa6tWz5M2h1Am5aVQZXV2kAYqV0wR92cUIV7OiPh7wvZ
0iKaofP7nTPy1eyzsTDsj9HSN+eNNM7E0PEiwwg81WN/8NyR/5wzwvOui02LBFezFq+G0l7Lt7BF
LHFkSG1Or2f6GkRcQTo/GLRyPyXtAK/athaCnDLw9VTmSMhWVC9IGkarelt6kz6mVPc/MH86Qaur
WSQbATXgnvEb94UZENQdNSNBL11hOMj70Y6OXbUomFWmguozg6bzgf5Ek2tcOgOSeY+BoMXeOjsZ
KkYfY+U4VYWqBGBkl6aMxlBHBsEdeDTVpsckwGXZI7nbFQRahhAGE8cTghr3yVm74s2EqHmTqgqo
cply7Luks8L0rikl2qJ2URS5UK25OrRu7X8RtYN4Z2Js724Q9rglXZhOjFyGPgomHVjto1ME/Xek
Zps4mGDtjzmjwdsuzLr0giUlq73qayrTSrjNvR2O4QPJiu1L6HaeOMwICX5OdmHe5hy6CZCllDfD
JtTDsC48p4X18Koh1w395tKd9wxdzXsbn/cx4XdZj3KL9JkRZYogBvD0x6CK7GXVWfm9Hlf3a03T
+2PqTF1Ax7LmYsetxRpn6LIBkzycOuIBHfy3qoKdsVWdguHW8wYhH4Skx+u5cxJ6pKzlNISHo2RG
nB9PLi5p+6wfg5ux9IRhA69sDxSwLJ97rYrHKFXRHQQi2MuSpps4QV2mjUNfMORiCkkTsLLfvVJK
0IA46C1jIlx5j4xYpW9+DmhxGKKulLsVVUSE4mtcL+Tm11hfWKdzp7S6qtjLOQegrdB2uHubpPvb
UwfqsdVM2/nQDlmfpBOhOjscnJyrYd7k10yxt8UYaRbEE9GsHMJeU+Rg3dz/WnCFuSq6enR2c2/B
nBch8wUxFkZmTryxy6p43lbxjFcdb96sGKKHxWY/uibAr6VDgenw/ijc4kW1DiM4qonuR5VuXkzb
nlNKpLbNZ2I54utSuNvXtJgnG2n4CXEmG2F6leXgdsm2gMgkG/kT6cnHcIV6Az26q3mrAiEtDXa8
uoF9zeBYfxNGGdLjwK6p9zOJ7fYOxmgx7P8Q9c6wQvpuRi3pAcmozM4qe4juRZPjchFFcPeX7rzA
a0CMD7t0XNeBYQsqgHOnlJGIh5GA5bHpBR3qCAG/p4VtSgYSy7a9d1YbgQDqsYFxmpTlBE0yT/vO
5Kve9ZaxZRJujEYnxpqm19ldxLJfpt4uD1EeKb60PPKpv5Cibgjpsqzc2YCDxQ+TAdHsp03Yc1K3
zOFTrq0K8UXUOcUF7mNRfb3MRXjnFarqdu68VQxstajtbhn+gd6emFjgYXRu/cNWjT0c1nxLzW41
gFeHLKdc3tk8xX63sbVTcZTwVTzYSgsbfMhJH4ouoMLoCL4QSD5nSpOVT/hn1RhS1gsmQB7accXR
piME4Jo4hPEZ9ayEjmwH/7rzYKATd1s1IuNQl/gjytRGg8t+RsvulA+jXfoUzWCqaPIWBNq7ikmi
H22q169tZZe3En26dZIOgiKDywa0p63+FaYzLSEIL6ghOCJ1WOlB3YxBZX2nDlzGhMaloTCd+/DW
1m5nH1MZbt8zsVjX2IfM1iVjZe6PxbPdE0xTIdTEuyM7ByLON5hSq7llzMC1UfO7Uw7hTrxBghyI
LyowpXWfE3mgklZavLDZsrzHaeghmLvJh+hV1hCdryIbl+PC+/6yca6bMwnGcV72OUy4O4Mm4TU2
XSGN4Oxs0aHcUDNwiFTW0M7xNgBtHMOi65FfRHmbPdZTBO2EwN5BOdWo8N6vW2SxHELZbVehKY5n
nvI3tOrz7an9Q5RjVUyGCdEOd0xMpu9KgyUns2voO6QJKwQjBKq8RDkOa3Gm8zVAqVUBYtQlPrf7
k73gewXshi+so/PHXDYj/bAVdS/Mj/sVcFtTvWd216OHSBXgUhQByKNOb/Sj3aIFYKdFiSE9HI/j
YiCpfMdXvH6PVn+bqe5dVCELoK2HHodiEsW0rB5kwVRDAh/lv3lhH9xzMg3uoU0zGG+Wbr+3xqyn
8O+1q5PT7rwenBLIZ1+aEUDbCzckknlY357UqOsuN525pp5pBv8sg9te9zkOBR0Wb524HmbO0jPV
tu55CFKCFSv28jT2rdH27cBY4I8+tbZbvwirMV6QWExnst3C4jLURWMDz2djcLWNfqWf6BDEk4iA
RSGBtIU63y+pd8dF2y9Vs4Go2dT15XuUlbOIacRQKKY2I1NH3aEZ/xYQXBpBuESNx8bgApKhss2A
4JH/FOtXtKUzCRsRg0sHVzPJE7fTSmbs36edPxosMcyN2SfWDUxjORIvvt9HnSt79aIO2Q90sHS+
ExSbxpPqpmOgFnMnRHWKMEgzXtc47So12ce/X/7juPfp8sS2MowfYh3rf0xsYYK1HxGt1DGDVzRG
FULm6cxCI+gy26lvYSiiePNkdtmbClHw3y9uf5zz/t/VHcuCc2TS3Lc+zHlLW1NdQR/HqppLTHlH
uI8Jprln1mtfjYuHR1i4HpuGXttZMoTXK809ao0ozlrJ3gjBuFMoSxIQ1PCTX/fHH0eSoIOFgI0r
9AdPiM6wE06ShrSpM8BOptUypBQVWKAaWr/dffIsHF70P31KTs8iIAaZDwPjV2mf/vs/fGUaC5wT
ErOJVUrJse/tlI2kJjNxr+i1CgReYIsZM+ooCQr6TKZl96pBd0NtB/Tf+ePz33/RR3OK//+DIpYF
rqaO8zGIRS+yWeC5G/ZhL3yTReAikWNkKogL45m3lBLjE3OIPy3GAFLA904+uzh/fHgEaJ5aNcDF
MxLo3PlITSh7bfS4o2XOUdBFR90wv926/iexD/++sPRRG/undQi3HX149qsvGBbRmmHAxlpO5qbr
9QqHdolGwkW/3Y27Luy6h8irssPfH/K/F9nvV/5wy2HL/CPqG8hGHPgY+AKILvTXWvbOfA4mBbH+
9+t9tKvgQ/c97Gg8CxduDGtPv+cfq2xYvdYuJNsNyUjWRYa+lSNXt5947vx76XAVEgJZNkxl8G+/
X4VLF27UsZbdxR4vvJP8LaztC4j55UuA5vqTdfOnh4jj9skSDFIQ+6ffL0egahrVgpXaj5xjI1Bx
AgL5jQEb++y/Pz62a2mRY4rl78ftciEmQUJtAp1jBLEk5bKOYaKDYW4+WRd/eoIhCewWw+9MJXw0
gGJurO9NwVGUdk53TpHE4BezykWCmpQR6B4c+RPPs8+u+MGWyaa17+qJ7U7nYnlPVxC2aCxPEGaf
qztcIT/zgfrjBSUyEO7w5AX94eRbAlS0KucWR/h7BOz5sF1gbjEx6r94Nygtpk/MBP+09sk6wk/L
xjwU49nfl0kx+QvFCxfcuqBDYD1GCJ1M9394cxHOugRBoFxiN/n9Kn7be9kachU3zcDx5ig/Xxqc
FhKTZYHYTxU1zScf9emY/P3oQF/tsFHj7HP67E5P+h8fNY4nWdmcVmXqKNsgnFZDeUSCHnUHJlyw
D2DgkLGa3J7KaP/3D+KPl3YDPgafByq9D5duo6mi+mb6GejH/n5qQ0fQ9aTkT5+FQ3NKZBbj/PSf
L4oZFUuHZeNhC/lhqaYI1s1IdBWI/2w9MyakYCFUWtyyhuw36h1EmgsjiOknX//pZj48Z0xg4btJ
UGBr+2hJNTtFm4cd+8yQTuGLw+h3Sb1iz2dEpE2HjAntT57uH1bsqSgkEMa1ORD/tVsv0YjKr4JZ
Q6C68zDYPEzC/Y8h6afcX04CLkTCPNGEH1fsloab66H7jbGJYEjXDtLjsAKnu3V56Ko0BGRy5VG6
aFg/Wbh/2LgD7ux0eTZvhqR/X7g9s+8Bo6bcn9LmohunIEG55yHLl9MnPk1/WKhEArrEiWBmipfp
hyO+qyxnW7yaNcMQ4E70aMyM1zOBW8Aq3Wv0ys/Kjj6LnvjDDUYnY3jCgzwynD+GJDA5jR3yzKMt
+AJ3Vo8uiRmX9JhZjCv8/aP4w1qJTj60RGyQeUOA1e/PsmT6HDiJG0xxBtpFI4KmpfM+s4H791Ww
7cIuCROqiHPwY66aNYdEeHSksgicBG7VohD25eX8ST32h6ucLPP4hy0UI6oPfcHE4ErdeBHHbIBY
VNuNh2wn/6/GxyGBINQLOGNzIJCzcHp5/9g2jZXPhk6DtErUI/Vtj8tOu2t7Meaf7Bt/uB32Oxsr
e4stksSq3y8EzSSzxiNAYlvwRy1qp09QLn7i1PvvzenkR4m7J0YiQSi9D5uiw8TGYhowTsfy1AV7
WLHuiwFRiDaM/+8Ztdbry39dcljzYqRMSgQDZ9zb7/cFvT0FAQAIDL4YoM9I3UQKWG2pOPwfLkQk
JKJ4Xhdr7/cLEVJP1khFley6mtYoD/VBr8bs/n6VPzxBElyouCyOMvIuP9zO1DLH2pYdZ9kcDAnz
OVgNBWZAY6ngbdD+P//9en9YFlzPPwVLcpiQc/D7XbW+k87qFMcjkKDFaDjsw8Duu//PV8GSBzTM
c9mHrPBDPQLkrsSoKQ5g2cJ7TCj+H3Nnthw3kqXpV0nLe9REYEdbV19giY0RDG6SKN7ApEwK+xLY
gaefz6nsKRFkE5NlNmZTWZkiFYvD3Y8fP+v/gxNBc8D241HEs76+Gjk/6HFuRiC3sXxez8XXQ9Cm
BJamApsdhdqAstA0099juF6ONJx2jlpFop8m7oIFLpG3mh16CAxykWHhBpuzoSc1jRyrgY6Ytq+7
XRJrIrhFzdRTKpEvPEoy7vsNJkOZLsjLO/tnAqcIrC76Vtbm2NjwTsahDMCg3YWNdB1rambXZdkv
WK1CtucrC1sSGVXOGbjHszuyKAf66k0KsqzUzLf0GPoNyfRWX3kqFUHdwkl7bx8B/iMeJ1Z0PY9C
tAqUVNSM4h+aQ7QlnkeXZJTooxMYsnyD9yjd6pp+2SgYuQ8fi9B7yynsV9g+TOiplNlxMCKix4Gu
UYlPkdHNGvwlrwDfcMFXfOeQcx9jJGOea/x3drWAv1QqgKVTJawnhl1TSPCkDKCKUgt7IY2l17uP
Z/Xe9gmXFghaNKU5x72fgDYpaNej1SYLNeoU1YBcoU7alBosUKsWjIB3Z4fLLYwAYZXPHG+goqjT
BDIBSBWfon7oeclb1IU1pLsk01b13UQrjvX3BxVsJQwnVvQNRvwkUzdcTjS+jNCmkSqip2pEaRYA
zUAVvnDo3llP7Dd46LhvsIrnjnHWJ7S9gnNDj1JDt48TTcMlfaQZy7gMtGyPvbzkXb0h80BQoBDR
ZWEar7HDZydwyKww0MkQ2BZnL/Oirlmd+gFILytq8p1vksFZR5eatCspaUpnyRLZwWiQl8sArVuQ
33dOiQUSiQl4MktgzGMdYU/ZJBRNBYUvVeDBZkt9XSAvOR7vz/mXYcQ2/GIbxXqTdisfGhp/mgbd
rlqBdgVfo6o5mWI1Z6RZ2q960lxmCn5tmQIGBIy5CT1OvFpQ8O8INVMWDoLAfF+pM9O9AN3NN1Sm
HFDMzT1i1c815UfnltzrrqvxeD8+su8tMfFoLhQ2WyPC/Xruqj7BrQBOom1oygUgNFp6jDHrF2b1
niAbsHnjFlBNBT7t61Eo21XTocVex6KLnvNQDz2NOhtaL/txAUr5vQU0qBIjqkxa9o3v00Wr6HKB
xcsudDV4pEdWe5xaS603aQGula0n1N9u/o01xN0SEOkrshqzPQMxmUKBNVZHBXm461dUCJKuCRcm
9u5O0ViCrqNjAmP09RrS2+SXMnSp0AMHkbkBqkhtXZwsuqA/ns57m8VtyJVOKkBcHq8HqrB9TRpb
GUhqVhuJ6nTXKDrjtqRr+P7fGQq6Bvwrbo15EDyrh7qxJOSiHJrybPpNSHrEpKyX6qI+/vRvDAaP
KA7QihiSMRNCIG1C4Kmx4DtSD5u2bSC8pGLc7Zo0+zckAruQtQOHXazl6yWkpknV64zgiaJo2S1w
Fua1bnbmgnoU3zKzlgRQsiECNFxK5myUPO30MZqQu7ymjtJuqR3do4/7zyEhjU3Z0vHz91eQYB8l
i3BLYvjO7AmF8FqQ6STQwNTKnXiiRa6KIQiD/ylc2Ky3cyPEpyIU3LUEMeZz6zG805oaa9FRTZGP
f7ktzOoAKp2+W1VRtzCxd0YzBWuUgrzLOK6zifWtIsEyTmJd6yX9EGSW9BBbdGUQRZxugOnzF+zc
t2cZFOs1FEGYLhjTc86NaKVTwC8VNLaTXf9airaITJH7u4+3691RYDfkGBPFYKTXUihJnT5MIDRR
4QYKq9oF1TUlnUso5++snTC/SLTglIhg8OtRiKLTIWVSZ593Y3ezXvuiWILO34Oa9foX+eKnP/72
tBBBmcwVgQx819m0FD2toiDEFQFlDCchk/+McuNvclMTJ8QPgcQJhS5yovN7UZYAnMinDh+vUEDS
rcGPIbqr5g5FGDSprdizhdP8drdETFkzCGuAJ/hGF166ki6czqK+L720R2OK/dOq7UF++nj13mp3
WiwwliFORbsTKHm9XWZGpQ+lHwnoGE3hZUn2PIkis0qPl1iw3kwIkhLccIPs0VqGA2/mjIP2W0nt
imbE9WWMvmaFVHpJEy7Fx98bRRxaXeVaUuCEeD2fFP9GtNxSNVSl1KhElRIe1UjLFm7fN74ikyFp
DwMWNhIp69kw1J9SZG4wTEXH78VOchPUnX7sE+XUtSVVgnFtUaVHSz46BlDNy99Px3GdCDYxLmZu
ZnV+fa2AiG9VEcGjNcx0LaV/zik6XvDg3llNlSzDivw8cSEKUV+vZkxcf9BDBpHb3r+iI4aqGSnw
F0g9hVH56uJCoQuaEuwzbCagqF+PUkV5XTW1/tTSjVwKLzvaZStjU6xlm4giZhTtZbBhLEj+m9iJ
GJUWJ+LGKtBEc71BrSK4wIP+NLQHKzSPWefJhe+keuxO0+PHh2yuEwlOr2QdRHg8F9y3N6ylQMSM
+mWirAvJ/AKuiu+0fdZdSSC7e4Hqh97H480P9Xy8mRVfFQXsYZqoCgz93gb5yLzjeuH+Ghp/4SC8
OxRUQNCjkIXGGn29d6S6A4CHR3Araa5iLEsSsV7wmhw62JcKRebi+DKvXwYTr//imQXj2jCBx6Md
FSKvY5jTQDt1Srqweu+MImLi9NiJuN4bkh5N931jurB6NED2dE1k/hYEl79rEzIX3BENagyVGnx9
nt9q23VIqT8QkNSgaNuevDv5tMnYfCwJb+dCvIC2CzIxhNEwZ16vGC0OU6zpdEP6UVnimdehR83j
31XtL1GJX0aZ7QseD8ADQwcSAkXMNuBcX1fJ+uvHM3kraIRYwH81wY7hCOkzm2xIpUYOJvDairrT
/1wPgEakdAEL8ApjiQxqLe6iXzUSFgyDEfYgEwMPhzy7FXuAGNSxI0OWTeZ4sIIVzfDc1fURjPfs
BrrV0MGcK69AmJWdIYrlPVC86d9Uvvis3MiwEK6IRq7kuZecXdq8zkLj0YpoObiA5egMOtH4j5f1
jYCIQVScuxfL882yZmDLgFUcfE3GS2Z5ykXRDnmujtb242Fegqe/rCg1N/yPtcSK18l2zvNAq0mT
KyOWoL+U+7VL3d/6COZae621gbYNcS3piRo0WhjpfOoTKEdoK26DvRUAjbWC/3vhXLy4XP96HnK9
uozVw+RZXup15oEtddV1RAvXt+6j+7DZ2p7j7dyFKQsh+R+HILcyM3j8dXOJgba+PblPD3sGcO4/
HuAl3vfRADMprS91Sbvs+nZjbzaP+7u7zd52jg4DOburk3vlOAt55I8XjRnNTO2mrlK5EQO6t4/f
z4F9tr2v187KXli5Fw7kjyY201pZXNUqBUy3p835ab952GzYn2/O7uDcL4z0M7H10VDifPxypWBf
raU1U7ranzfnnctQ9ubqtNm47ubk8PvJ5b+u69g7fnJPV6zxnvecTvx6cF1e27kHXvMO/Mi7N/v9
2d3x6okP73mr4+z5NkSMr+TrxVs2BZ/fP2zO+z3fZvN1tide3uw3zhNv4RFsR/wNP/OLZ9vOztkx
Lu/lG2+2Z77+ynX5qif+Zu/Znsc3Prone79/sJE1PuN5QuQcR7zN4/N8n/gy58gPJ2bCE92J4bc7
5/DZO4i3eoc9C33tuPzMrHfbgsk7PN3G2yFXm/2JjXh5ti2fvHO+8a073nq4vt/t7sUysVDi0+7p
lNli2HuHv/5Y6ik/XThX4qb4ZcsoDqclCpCm0+3V5kos1ub08g9/np82rPuZdTg9nTZPp/PFZlNO
T08IkX3c8tD7u+1+u9162+3RvubpD87VjqX6ejy+TPVoO9c7BI1dZcld5/bKsdl773DrXF0xs8Nu
Qcn/rIP4SALFdH+ZTtIZRlcg7FdsFJt1Pot13tsvOsneXOwz2/Zd7DATOYlXeONpc7e5E3uBbLE/
/HTHB/b2NWKw4Sehz/b77TV/7u6Zo3twbl/E+cxKiYPERl07m83+RUh2h8OBbXSvWEGO23kjJhra
O1aSNWAdNy4rdcV3sSqPJ+Tb3Z1dPvPxzi5u7OyKh/imkAxWgiGZI09nb08uksZS2Ezhp2w5C/Kk
vTYsZjcBSs18vf7gIdF1KjTA5ukceBwIDhp78CJWd/yP8Vk0cZ4Cm/0//NgBuGr/cHe73Y/evr1f
ULL4kQvyPbPeJ0ARx15o2Ue293S/c8Sm8IN7dp2r/Z7Du3tCwDm7KACUxtbzLpy2zWbHFp/cnVAK
7uNmu9k8ufvzGfFgMue7wLa/MLUNu4rceAcOziOH+GC/aPL9dn/e3z3vA/v5Tnzp94fzU2Q/TPb3
wN6j6rleznf8+vzMEqGeds71PfqYP29399797geChhKwH1Aqg20H9pbT9eV4ff3l+rDzPu0Puz/v
bx1v69yiHRzPu3ftb0chUcj9PafK9g6HI/r9sGP7XZQb54/TsN/84E90LSOianYn1PTpytl510jm
yxs/3/PX4hzfu1e3j4+ue+/8+bFcauK6+eCEvliLv57QQgKqBIWDTj/Zj6xOJ5b063bDqRPHz2NH
eNgrcYJu0b08/cdPsH4JpX70CLOrPmtMJc6ETJz3nE/nx24f2eywOImohDOz5uDzK+eZ/9jcSJxu
Xj1vHtyH/d3JfSx45K39ePVdHHDE+7y1tw83nXh49MgdUuTce6gBr7S962+xfUDwuOBk271FhT5Z
9ifvWige1965HrO0D0JdLagA9dVKExOixAVvSJhmpgkn+0z0q9zM+7IcenuiR+xYDQlQlbXSLKSf
3h2FQCulOzJjzGt3FN+Ikpz4KrWMgA7oeqe7bSqtFzzj90YhnkZ8nCCRii/5Wq9kWdtRaxICgJUD
YUhP7HiVjVV597FovNZeP1cMbwgEHwx4AoUzkywycxnkZBDC6FIF7AV6hGv9kvRuBLzBQphGPPC/
ZPDnUBS0a7TMkMdYzSuRaGEFBsWEh2i1rizlOQNkPznkNRVkN/0FusxNEk2ZfAfwbvTHFEH5sVCl
PW+ZeZEOil6JRa3h2cZ0f72iqgrjkjGyb2FcPbT0l4PYqmwnP9nBlLHTiuqpjfqndg1ro+rf51r7
OFDvOBJovDTJHjqkpdTYO1tMbwyBD1lk4+ldef1Al/UohyNQI8Dw6NI+YZeOhCXb+4+3eGmU2bSz
ru2pIwWr4FI0hq2sC8VLYCBa8IjeH8USOWaCVDhpr+dSAWri5yni2k5BuJGtQdqUMuii/8ZcRFYU
z1p92/JlwauVArbLFhZx/AQmTn0tdZK+cCjekVQCKgTrX6olDHO2YlTWBmWXgamTRGuqwTPcJDp/
1wGxtqA5rkpwvOS2LA9KF3efPp7ge0ObsmA8xtkFVnEmEgDr5Os+Y7MUUrGnYa3132DCkvYA/Wg3
GTjCgOXq+g39YEudIG83kAZJouuAxRHUBCDq9QZKPQVEUhWD2Gaql1Oc5MUutOqlmp638zOpM6NK
iWo6JjjXauHq0umrMhttQBnu8Ky/dar54E/6oQOzD5T+Zmeo1YJJNIvUcu5FNRZYUSTVRSZ/ZhfS
Z96TZMlHcEeAqnq0SqhgduVaiXQHUoEydNdm1AIX1/uG9Pzxdr72NYTOM9fUXVDCTH2Pos+j7FRJ
h5aVMLSp03imDH7sFWV48WC3pKm1qZbyTO9NVUVq1mtC7qQEZ84AZDZy1FogIPqifXUN3vGXNAj8
Db1/MdAWRrnLCzPafTzJt3eIKDqj+44aEzzkeSwkhNoaWBwQtYGwlJxkVUgupDrNJpj6dkHLvDeU
TtGxCBZT1jdvIgKad4KvG1hBsKJ7Gd29Slaeb0V5tlnH01pfmNmbM0FvDc2BpIEUk7TTvLxfGkDO
MTU6bbUB5DapAtG0TKDK/ZvrJzolGUIUfCCd8/JzJQV1wYRQygF1o3TXavIcG+vGzS5ptzDSm/m8
9GRqDAMNH+pNvP6LJRpOY7gCkTJygvHS7oGNyxwasnP34/m8EXpGUXSkj+AYvRHzUKvl4zRNoKgC
9ZyZtYczEuduqofan2AamKD5lrG6IBdvJ0YWC+AntojblB9fTwwc+S42LmDUWEmteZewA8PD16ft
xxObny7MBk4V1ZoqGS3O2Ox00YG/huWTQu3W91d3gJoBSIYFAcsx+tqylDtJNhaswDdDkm4Xdx3M
5VRxKfM2jxSK50Gp6eeO6mrtDjDWaI5VNNLNGizNs2U2AqF4bLyPJyrPAticZuKb2Bs/DzU1J6/X
c9DrEFAEuD/lLZWeNoRn3voaXDwXkjhH86hNsq8q+wDHkD1++Xjsef3cm7FnJinWW6tfxNil+/Q5
d6Fgs/883HxbGEV8y6/W6HyGs+tOiaq1GotRThfve+I8PGvbb5/vlwi5X/vi+pu5zA5cOvRtt0oY
pdlEduv0XrFVTrK7lLCb+fxvxxF685eDjXtXWmHMOJ2LVct+Rd6Xyf7j03Vo39TuN6wyO7TjBW3y
UvD70RrOzkNW57UB0HhtXzywNh2yRA6MhI7p6u637dfa/QQq4YJuWYt9+WhMcWB+mSntXum4jl7G
pCvIATPK/gwo+nlyjE/grO8XxGRpuJliUcABk1Mx3Oh8nzarLUSbXr0Jr6O9b6fbdsG8nSeO3sjL
zIFNVMAZwC0Q+xg6Gf+oNkDihMjLhXV8R6/8esCtmZ1pGnFt5kL8Te2x9XcRxAglFOdanoBBtlRZ
tiSe1kydxKYkayCN/pxWeoaUyTU2EL46nyI3cgmDjSiUlf1jcT3nV9HslM9rlvoggzjowsDKvXyo
PxfXl4Py3b8h7VeNdvltfMgP0Vm50R4WxGZpeWfaJWiGSC/EPgLg7QKuhNR0Oy5Ex7cNp/RyL3BN
x3T0Bb39xsWdz3emb0Y5T9JaiCuVRptot3YfMoegm2+XLG+xke0lzTM3yOYDzhSPKsGUGVJUZ69z
mGc6nwbdomoPXWIs7uWCxp7bttYQ5ty/DNU735Ek+4/cPvxw7j9/vHXiQH+gX+b9c+DNxakkRpk2
EF46oOE7ubN0+pYGmWmVIc3BbswZRL31txcg8D7T7Hvwl6Rh4RafG+Yk0lO1EnORdqrTO7TB238Y
J+Ow5NS9e74p/6I7RGAj6PJMKdeJmeUrIQUXD3ZNVJfiWlx4qmNdZQ6kzbf1DRwm22qrHq0lDf2e
WPw69mwtQRMcU61n7MbtPf1zugk3/WZ0k029l3dLlQrvnWuKOxS8VypxqMd5ffvEUJPEBOFqu4Lv
Z7UGZQRwUnV8bvPKjafbj0VxfrZEboG2LJl6S7o5aQ95PZjeRLIfpurkSEqjbEDHhEdjXUWw6o7T
wnUg9MKvUs9Q9A9R1omTYxr4j6+HSk1ZH+QOrlQfNKKrwspzCtyVdOF6m6+eGIWgjYoDAjYKRQOv
R1HXI1RPNWCXDagwZ2DGjUPVpXDNj3J2jsss+0Tr+Prmb68ixdkqFVoEHqhVnE2tABCrqkvYuaEY
Lz2Q+FFTapPdQlCULsni/Lphgvhwa2q1XjyEeUAP/sVqsgxpdIy8yy0HjLP6E9C/IGhWWqEkD+m6
a4D4zwyYCggi15INMnZ2k8aj/1lr8qawK+A9u/0l0+VbaocvsEpWUWna5QqmzI/X5Y2dTe3bCt92
TaiJuivEZ7Yb0KbljWHA5S0biVa6chVasVMJcnZ3qHWfVhxd64Z4A6d9960Cl/aPoLYC011TpTVt
4lLRl1CN5npRPBJPouHbi3rteVGTBERntFqXgwOpVgK1hCLb0I9lX2slAoCqLzvzMJYyFlHUDQvK
8u1hU9g0mhEscd4o23q9GmD3S/1IG7BTNebThVLdTw3Qk2fw1pfakN4ZSaY2TCeOQVQBz//1SEEt
SI4teQJMWWDJhTS1u8UYgxVP0dDzx5v89lwDyiNbQidT4gmr32wsYzVkBUCmjgHkoddUw58orWDB
R30r9dSwEr8gVUEAUVvNjvU4dX1QXBBsE+IM3QsKX7pXkxXNF1YD3OAergjQ8v72xAROCC3uxPOp
UJsZygUIg5T++C2AizA9XKQ62kVVM7ofj/LGHkcgQeeggMsUe8U1M1s/ypqUeGo7x5dC3x46E0KR
LFDsNBizQ9ROhWekfurJq1g9US+aPmvZuF54iHf20KJ7TsS8CAgTWZk9Q9/JeTjGHXB+MLiDeAmv
RDGuFkZ5K5XqSjGoVhSNyDSazDYxGZXEaCgDdqK+zE+pWq/dDo7efdYOS8VTbyckymZpnRFdaRTI
zW5seVzV6SQ3kAFNUXCIC2na+xDwOR/v3VtdYlJeTZcqyRUa++dZV+BVaDEezdoxpCh3VysgDlMQ
HHckpiTPzLQeSoCh7va+VP9Ve/+//hj+I3gubn5enPV//Se//1GA5yn6A2a//tcp+qMq6uJH85/i
Y//nba8/9F/n8jm/b6rn5+b0rZy/89UH+f6/xne/Nd9e/eLlTdSMt+1zNd49123avAzCk4p3/t++
+Nvzy7c8jOXzP3//o2jzRnxbEBX573+9tP/zn7+zor/sgvj+v168/pbxuU/3v32OqiDKf9vX6bf8
z/rNZ5+/1c0/f5d09R8kHWmrp/WHCnbQMH7/rX/++ZL2D7aA+5qydCr9sHx+/y0vqib85+9r8x+0
4RG6pDafRB5oMr//Vhfty0vGP0AMoosDJYTZRED19/9ehVf79a/9+y1vs5sigqD2n7+/llAyPy9t
8Yqo4TSx9eadSRJmSB/ksu9aSbeRo3E7mkvG+evz9naI2SHQZY34KYCl7hCqJ7kctlEpeXpn3f+y
/n/N7NeZvNbN/z0MkWVyKQAdzStRG6lLgIBb+a6f9ptCzY4FfB+JZn2WivbvWT8/x6LPXtgUK5rt
5+32FhnUywrgU9fsuqtw3VwJYosEgnPo7gHlTpxI6a6KMdiqYXKIsvG6GdXdGCg7sbpWP4KHri9M
/7US+OuRuPjITlA+SufXa925jtV1WkwDF2wo3ZVKugv7wEvW7RXgmhu5Mj8F6bCQZl4aUsjWLwEq
VQ5GqoR6H2rI4Es+MmwTOeCIOHkL/RMcNuQS/lZBwttZCln7ZcjGBMexujDLMo0dwKEPoZrsPpaj
mbX4cwzQDWTwIujjILr/egwS511hBg2b6xc30yp/Ar97B33XgS7gk56pp05vr+h6A/msuMHMWhof
PfOLh/JzfIwLqjtEKwTl9a/Hr1RwKRIAoF29eyrV6jw1mTvW9Obn1tH0o8MYRIdYs+56K91dMvMT
AIALyDovV+C/nKS/HoELWHSaUGIyx0GCPt4MlC6jJCALNvoUf5Wr7FgagU2y81NeTm4RBTZNVp4S
KAeuWIJrgB7DxulSU+Dll9aB1M6JOXiIwjG12qsEnB7iw7sOf0BriwXPRxgnb5+XPdPA+uJYzrbs
UpW5roaUMIBKcWrq2IGGzlPl1lF6616q6ytKT075qv7+sai8p9mErQQ3vQBU02ehxYzuh8GHvcQt
8/67VWU3ZdF5lR7efTzMS7JqPj1AWWSawugdgErotUQogQksSxP7brJ6KJLyJoc0joJ7xSubYrOK
tQMEWYdLEGxWiXQUKiYGJt8apaM8Wsc+TwVr4BaiY1uKJheKwVuaub2soYhcAkEZJr7tahy2ZhzQ
tJzurPJyLqH61Se41ZG91aAcVuvOY/BRW4KEIWP1zt6BmYDFbtBIQgzg9eSm0DTBnjEsN19bD6GR
3chDdxVo1kmvfTf1IYZZ4TtAgreZomY/6GUAse23tg48K4vBAlRpqo2+DpRCpdB/lxoUrMOZRnZn
kFSHkpuNClViJ9F448e9Z1TZDsjeTVopaEh9N03x3Vghl4BFTInkGZC74Ldv4SHZESfwBmVygzrY
5hl4MWbniZVcRVCEyGjWmgNR99+NuveGi7arWNGAv4dF6Fq7XM5+9nQxhutQqffxkB1HGSrlIbwb
e7W2NRh1fVCz7aSLnSTIjpbReX5NyusSfx1MQBsYUM2KG075sR0Dx6jV62BIIRBJv17G5iozzD8h
qNjU9bCFjM0Zw/gwDTKUQYB7TZNL8nCXj+1GW1XfZDiZoji/6aIgI/VanbW1fILafdvp4Vbrs6ui
TrdG4N9PFtTcpeBuqoZruefYquZnKF8hj2zO0SXV3HJKHoCzxn3P05vYUneWGnhSAINR0JxNU9q3
SfQn8Xaby2gLDLaXlp0XGfKXKGZHdfNzLO4FTaUH1fIaw9Hb2NO2mnJKILDrUB5CkRRQOrO2Qu+K
tS7HcqPknnp5AiiphGiSv1I0ENjVXX7xBYzJsDP08m4dZ0cahdxsMu6lvocWUdpUuXQU31V00zaY
6rOVhAcDkHuY5Y9DFxyynlCEoY3bVlIfsH492FsO9YWCGLK6kMh98hXtpGsIHra7EnWnJmihSkuP
pTVsc9k6xrm+u0gg6KN1wN3dBmvlZKbhVtYDD+hzsK0DG760u15Q5pK7ohG2H76PmbSJzU78S59g
zrVZt/s4te5BI/tUp6E34MGiMBGQfp0d48tqW7Ya1FCc23W9ry+6s/JVBzqng9T0mzyJDwAce73R
XSlF56zr0S39Zp9CuAFJtVs3LKyh76OgvfPV2DEv1dlk4wp1dEHsc4NL5uY9nwkQQgOMdhiY/qjz
DPzzVW9HcrVva/Ugtlrwb0U6hpUJqnbX7Hu192CVBg26c9JLsK0LaaMGw6YLDdMmhuLlXbtv+uAO
4/iQEM2zJv9FBhqdm0wNfozJtL3I8N6Ek2vIwb0ehp6acrtwseryg7kGyncdH7R17wUsayW2BnI9
ooNfawPsNxg9YHfadVm209b+p0weth9r3/eUvKUDzgf6Bt2P8+t4qi46BIGy5SpmdQaOFM6rYdtq
8sK1P0tE/7xzaTx7gYCD7F2fmTYxWejyAq6M21vJj5BTXOmQsabFTaqNbr1WD9QY7FpAzuyxgL9A
ym+SPHgUd+pK87+EHZJUD9mdbjZfjCE9+ivNiYfFMMF72pqQFSh1JhEdKn1ea+sGNCva/EwQ0cEk
B3QPYovRmv7oNRWCNeUw8KcEbepab7/DYXRStWFrxHkCEvdiTvY9O8kCp+TFUFq/aWeXtbRPlVS3
XMou7qLGfFDz6XubjNsGPCHdaDxZaa7y/vItMhoH/rwd2MnevyEbvzzCbDWGLpOyGhgGV1OGaxAJ
qDwqym9xbTx8PM57wkFghAY0UYqLjMwsgC69RJLcKJY79enXcqWedFBiQSDdNZP1ckbyzveA2XNb
1NBFCR/H6gw1xkZBC1l+tZdW3aayrGNRRYes5diGS9CZ75nN3N9EhA0dEENCi68lQw/oIzeqtQUl
GESIY+cJat1akqCG7W097Tbryvdayfok0StNNkGzP16jd/w/4J0pCOf2EABvsyWSIIAKL8PKcrP1
00D3punLfwDF6qX5kvv3jt9DUa9C5dlaxSxT5iOVqlHA6WG5ckzQSPH0WHZj34Spd9wqpYpGfvp4
anTKvzWSGJKIO7jjzHCeT0j1aiCUypCliiHGxdFqMExWwUYYutVaDm3jInniReF1gm2yaRUTDrA+
2QmJGHHK1It2GJXeG9Vuk03yToO4U9fT42Rph3qq9lBOPE7RsCmL1RaGBu8CnVqsZ+7AZ7Kh8wys
IFBzTqaeHbNI+lxm0v2QwKJ4qc8QMjmAIxwjuvrNUDs0lWAg0Q5JHR1quKegPb/NoPUxOm130eMn
SOCfxsH4vEovx4qHFp9vhm4zxqEH08Cu4bYxCwhpzNbrVe64IXwU1ljLeHndXkFV7EE+te/y4DTE
sbNum7M6+l6HFThO6gGc6q2Jmy1OSWvxel2dV2hMK1V3wljq4ZZsk+AxUCVXKvBYmvgQhMmPzkx2
Cr6y2g53F2u6afNhZSdxt9FLTMSo3sOG4QlLy+CybbqO2y3d+aEE75x0ZybBVlsHW267gzoOf6hy
czUFw7XQ32OlHnz5Kbr4d1OZeli8V7WVcEdD8ydMEb8zjwokJ+lw0sP8ad0GWx/610vhf17VmOC6
eSQMAW+e5ghr1J8apy6RAiuCcbX3YHNxDNgQAAU6jgYkTlV46JXGEWvYNZfzKgvurHFwgJvYis9B
Qr4RN+pq0HbdoJwki3976R4m0R8D61fE7VVmPlCJj6enOarVbpoVSX0u/BdWLz+5TYrUBaTgbgKB
j3D0tk1TSD3HrTBk1Nj6bKoQSeq+cqrBmLUC4xNg4UcfUDAjH6+7qLtSEy78mD1F1gLKgFdJdtT0
4VrLzpMR38UVRnf9RNO2c+mzGxEzMn3MKq3frkvlACjAvhzDg8It1EBlHEbJ7TRS7lf0VznOaaEl
tzkOa2xVJkC+LBsfDrsYI7kM70UsRMiIPoxbSEvcrkc9IYPiis2seg/B8HGsp626ypDX3rPUZq+j
XRsACBpTteVq2lah5oi9AavD0yFwN0Lp3ihYIAm3M0p32pDs1hWWXA/TuvHpY40w6xLGWgAkgSpU
2q9NC4yQeb2mtV7BnzlqFksr3Qt/QAYMecKqFGIAR9guSoJ7w5i2kTpuIYsH5c9acEvfKFwe4SUD
CHKojCKchX+K1WVVrZTBcus08Lq8cYAUtn0NUkB4tT+eLp7uXAGKYAx5VBgmTEpV5/Nd55aU5xIp
OcoWDtJkQYc8NhW1guGdsZpcZcKMr9XkFppR74Ieji/rzxfgcy+X8K6kBNQmAnvwS+nYhT141bjC
Q/9dpxLVHALdgZnuKkA3rIGWt8cOS13SpSO03gdom1p6rYWZIxYXJ60sg21LF8V6xCmIYAuT4RIC
wU8EuybAqqCYHaAkG7d9D5lrkSU732+vLMzfwlBORaIcNIX4kRHd4X/c1RydrOqvLUo4K+jZaZCg
pweMAEiD1FORBpQFhrpdZwZUrGHwJYYkjEac6Tpfj9d9IzzQFB0FXSR8oTlacMqOaqWf+iZ8zJXo
VkqKm6YCKMwcfK/ScCpgP3PgMETHIqtwy41QScEjcr9KdDvvJQ89/DL7hlYZqjfuJS5bR87Cu1YO
ZJoDoHtWm+9SFT6Pg66AOqbs9Ly8MfV2D2wSTQrqoQ6kuyROdFfq/HsQIZy1wg4EF+mYJcEXOJa8
CM+RxHHp+ZfOQxMcAhht+yg++GZ+02g4dRrXVYizJuf4wEW3CS7d4NRBcHcBWw2NrCTcdY0Jcqt1
nzAmIbPbtd9sVlN6vKyUA8BfJxN/OpUsT5wL6GmhulR3wxoeRWRhxNlXdI4ofkardZumDA9l3EMw
GdwJNWuUxqd1D7xf0zpdRSpdLSX35cuteBcNoJynbeTA48yTprtG5lKEQVWH+c9uQdu4mM29XGri
Co4FOfqfht4Ebmtqe8pZoR+CM2QnWqFghkycwPzRQi1i1yWbC8jJIZWSXVIP14o5ulqjOfUq/5Yk
5n1UtddKmt7q6BZIfY/C8Y5RyhOOVLlqvodVatpSJkEvLk3joRzT26YxPmtyeFfL5t0F5exZbYbC
MrMbqLo/CRc7jNPEgS7Zkap2s0ajyUPgSHrilX7g6Sk3ZaGBwtLDTYlvXUheXhr7FX6ybbVPeoQb
j72dri2S6OhMezX5V8VaORDyhwZNf6hrrJPLNFwnBrAFhQFNfHyh4EIx469W3oUb+vXclhTJlbjp
qzxYsJ3f0RxUtGMzk/nHeprH6hvCW9lYrwzXtChKHVlMLl5dHEE1PyZEJz5WVW+Ho4T5BXpNgNjh
Kb02g1eRHg5Kk+Mgpe2VsE9CvGYzz78JSadhb2G4dy4CuubA0aDKXRfFBLPw2QjcHPn33nALlH6K
g11FRmdDdQw5VONE6+RpNYb3vZkcozDbRXXrDFZ8+zLn/wdZwIci4//z9N+rtOH/mE78/zBJSOfS
L9LxJkm4z/8s8uc6+t+UneeO3MiyrZ+IG/Tmb3nT1VbdMn+I6ZFEMpM+mXRPfz9WHdwz6rnYjQvM
CILUqqLJjIxYsWKtv/7ZHLz+m1tzEKD6P2jbLKYGdN5uQ1633mDk/QetQA479MwYUELN/P+2Br3/
+FCyKAVo/y3qO8uY9v+0Bg3L/M+isWUuzBwkyliJ/z+9QYTN/jh1fWRdkFjmg8LrlKn9EfsoHMss
vUb4F1c4k1LR2ohabWyaqe0MdEIxOkZkxiDKQTvK+pXONEmn1Qw2YqgFSo7bya7QBUTCHB5qxvQl
wBHgJjRARGMwela+A+crTPRAEuea8y5J3fg9nZVKNxLXr3cRaybrBqU8tZLVWLiroS/aJjiGzlAz
i7PFHQZxZh1VZv0e9EA0W5SEbBg0WTpy6E0hHn5jHQ3pSz5rRLEnUPaCbw4zcNfl/udDxvBQ/mW5
D5ODT3bKXnOTZfiShLF4i3tHWO/1EGDhe+k7aRXnZKzy+S0dcmW8iEia/r4YrPKJQqNm6mmRneRn
iPmJt4pNu3VMzlWgvLPtCNMntZBW6XsbLGt9ebHwYzBeyAjsxTFrTNvNklbxTyQoW3Fu84i2xQqq
puVTEaSu/X0IxFA9cZn8CdMDwgWkbSZv48rWlpfW5p9/G7qwDs9thUv6C9qg0XetjFiuJU6pWbuC
RQMAGwdaSFxfYjnoX05RTdWlwzzPKddO3eXxMSD95Bju2szcmoYwaahg9DU+4TbrNu9pg6LagzO5
sr7EQ27JfZ/NsfVVY2zztXFzaTympnK7Q5fiTL+rxeipHZiUSW/fLot0w0CTd2482xdnP0im4ZgN
PU+1KKZ8eDCA5cWvqBpAOmYL8v1+aDH/20vFo/veGLhxvgyx6zfvJQwP+eCJvIz2Q8WbPA/BnMCc
1bUodoWDp+hLL+LmLU2qtAAQdax2Sw/FkLtUYvZNUUOFU35zLC3HNZ5rtXfvmc2kf+VZzbsuE7oP
P7HfVc5dql0Xk3nZpvOTSv3u+mKVGbXrvIZq+KZDJYdgHTRFrr63aHgjdC3KaQH4pYvq9koyEFg9
FKKe7Qcb5Co90HmPxCqeoiDaJ1mXxmsvjWcWKFpVrJg8lDzxOk6Vs6nsNE85tHMeXl9WZbrxcvbC
Ciud6GFC5L08yySKe+y/AwxiTbvIv5q9K1Led5lHB537DurbhsTRaAiFQUXTeIk+ppPB3fah4Pt6
3nb3XIdeqtBGhfm5MUwZfS2wcdP70u2jHbVXmF7MaqiYlxnTtD6k3tBbd4NMC3eP8TCv2b7+mmV1
Mb8Jr+zcn5OZ1PcjnU15uV10qWaWr0a5T16CdOT3+djM5luobSZQh1xOj65fG/VTjKdEcTb9eTQ2
Y4yA1Lr3u5EH15uz/oW5Ds+HnstQnme8j5vvVSvF+DSVeQbYZGfSoNuDK/UJy/HB+KGwkvpZ5WMa
4eaJu/BzmeQxKb/2MsNycO9E4OKcGD0fsWhVeccJdcls25pG2qzS2plpMDlyZLQ4wxq+6+xJclWT
k+9DSybmAnWR7q4GYQTJsfIzMb/d7lSOuKU+aVc6zXvtJMv6963OPFW4UW+LRCjzR49Lr31nGd6A
a7UWPCrXKbj3WJq8GcEkVLaZSjdGUTxxeWDh5Hbmt7Hr1WubRGJaY/mhzmXs2vIcZItTeVCVRKKw
TlK9IP+OvBRIV44nlaN29qVK2jLdBnZvdseGbu+TGWfKpdIA69h2nseDtawZUG2lpsQddlpGYbXL
RsP297MmIO+MeLbYgVnNKtLQvGM2fi/3cRxZ1UpoY9aP2aB/zkxHA9A2lZhPzAhhOYzIc6MOkSfg
s+W6cfaDbVFt2Dkb8mJFs9E80xrI0r/07KQWPkNjEvOdtvVXktX5gNGybMvxKRfc1RE3E9ayMRbE
UXdRHctXndDeeHIHL9MnH4fUks8eqqhdlWViSby3oa4RiK2pMdK3UXijv5NpWo73fRCLJFn1RlCG
CSRFnSSPou11f+eFo5hpPXR2xhc7Dj3KUjAWVKyb2LeKjSuk4d0lkMv8faZz3g/D2iMm9aPtjdvC
CEbkGTO0DQlN+KtWD4DS/Jrk9IwYuXEmu9krxfzzliXpR1sXn3Uc/nDhWy3utLvbjzdL73B322VT
O7E6rCHO85dsxOz0fNt3HQFwOgSxlWF4idRB9FTWDUgIGl/d/CoaG4+hOq87fT+NrTSfNFRGTlsn
bpy7SmV8HhGkG8Hs47gbk35TRxm7NAmbqDE22hz78CnSUaK/Q6wKAGvKnL82h7CoHqwcDxbGPhw3
iw+p24cBVEKQSSrl6+bvybc5+qrrJzYgMfp4+73q6t54mTjVOVIlOmyrOatiVEkrX9Z31hR16eUW
rvLrwZdHoZzfbtsk6WOOYAb5vGHaTU25bOhRItVmrHIV4Be1qpJ+KPTmH6nc/4NvBPvyz+wIah+q
aFgDofwPm5B58j9TfeR741zIID+nKs6cPcPXtXzNE3cUz7BH2/lUYYWWrGVdRHLHkcjSSNMcxge2
xtJ9y8y2dTZJ6Eq6pIXqyT4w5y3X0kFYu8Wp2+fk6Fli5PMzyFK7rQXMIxp6VnqBfKT9TdK6nX6v
ERCIvhmioxc2aICQIqpzcH43m1/ciigm+uBnXbntrvHye0wXi+0UYZspXPk8ZvM3r2fZdUTaNcu/
A79gEKTz7q2q+prPDqvTN8B1rJ0t011VZI/sJOpFbMRVSLkZNt193hhPuiY3kNNpUAjTdR2FVpFE
T+YowoujPaJcZOtV7bv9eo4neWLmYDfMGkNWjYNhdxCmpcYtyhHPiEqW+77SIKYENwa1xnhd2tAY
VqHsn/rOPc6Af2Xp/8Db/k1VxbiKx3Hahon1bLn9xUAyfeXZc0c254uV8oN8bbqdi7Wdr35BC8Uf
d0i8zN8M9pw84mbbd3+bQeWJe/T1oVHeUhYrCanhsTa5b1Hs8CffO5RjfhmD4DEAR0gc4+KW6UNi
hvhLOEazr+vpXbfy7AMxrLIo/CXG6C9V+u1To/Jx77VutnHE4MJ/iTD+drQCwxLp8nVI/fbdq9kM
4ya3zU3vyMe0b1+MOXvM0+qnM4HlJ03A5EfufMGnet3A6V/5QwqulJzCoXnEoFidKNZPtoWrztiL
v1On2Y9Nu+5yUe6cqPVXtmruOZjuM8NF5UEGj8k4/fBhoo1zps414lp07OdwTTLqvEmtfoWDPM2Q
u7dTUiL6mntvYaR+w2lV2znVP5OkfbUdWOOogNcrGBi/7Xh+AiflheThkzMXJ6kjWsZV/FJnJITG
9C3oymBV1xqNDlCfwZtpnTRN322NyM7yvcJ+u1wPjWWs2ND3VhzuTRGclWf+hKnV35GD9KtQCFrf
3XBJ9LwrXHFJa1pOQsUAyp0zbgrg070Kgr/gxP2a8/qpkc6LJ+Nv4GsRiY2MK3ObWcF2sMt+Nxbg
uMbSRRikJhIObpO9Sxw1acoHCMQC5ziz2jeqgkAzwAKK14iRdvEdRtVjdBorbwoe8hajbfK4LgOn
N1R5T6PMGzdZbFkHxyFUb41Cip91Zxt48SZelw2keOXQ7mqn634EohCXIplpbKPl78eftMbsP1ul
S6uW6IWjJeYHjL2gtvEhUvWdVeuuGxGe6WmEigVMOFVD3g6X0gVGPzRm4vjlZvKruN1GpmE37zM+
LcneGDLbPtAv6eNdJTF5Xit/TINnFL31NzXFcPnd3nDig+8Kt9sbSUma0c9jK14tjkGxqqPaH+6T
ap7C4ycB+M8+3HJXNPwo0YB2qNqIxH/eFXL2bReECXhuOZOzoN8aDpuijYW5sYjMzfchNUhTsimD
ddMLJHHWXlJb8V9iUVYBYZVoGaVrhEUj/1BMmeWvZh+PqHMXDBxp6TXVDgLl/Jqi3MS+MujDvrmb
4AX3m1CkpGhpbZbRc48FcnOw5nluL7GhreRrrZgBfSDb6Ye95xocgP/93j/Q9bl3dD6QF1oIxfSD
GWv58967OazoRRnjbnZLSgEpGXg6zcNkDgfX65p8pROO8l0MDx5YO5Bktxhf2UUIeyBwP3PB/teb
WNQjmLEBk2AsDgrun1cTaIW6cd3aJKXarN4Y7y8RkchdHe/wmeM60rwT6VEW6JquVYZp8ycNgg/d
Z57HwsYN0cNaVGAhwH64gi6olSQ39vbVFCT+t8mI2NGrlkDSrkI8/NjMcVN/n+0q9FcY4xXd5bbY
M0Hv7jQnk1V9phj/YYKbi6JnD4OSyESLhlnBJYH4J1vVmDJhWTLbtzJKu7+1kZftzwZiLvlyEeUJ
vScyt7Xjxbb5GDt9IA6xOzvlXVHmpkunzi6HY+RqFjF+RmX1Cc3z34uISTgf2NAD+VnmzT607K3e
wixkTOTeLDB6+dIF5awokSsIVpwTXh2tmG6z1RdvcjxEXRLZhcFTAzlkOgfeGDBJ/cmq/hNvWh4Y
oBXbepHzR6jp444WBZhJALVnfytzUctm5wj4PQyiC1p6l9AreRhWXXTJ33E5DQXIcjc3v4HY1Hxn
g5OQTX9yUcvS+V/25XJRixg/I5BQPLFW+/gWM+kadiwpbCp0Oex7HK7SAUqTzquHZmCeb8sESJP8
dcuDG37E39uVC/sKNYvi88tZXsqHy4ErdUUGHab9vA8vra0AiWwoUfsMKQTJ0dymGB0OpXMhTaXv
blKQq5pDPI9RTmpYm827P3uE5SamQXLUicP6uyXNM8py8hPxs39vRV4fpHgLfRygtn+9RJsiBmfx
MscYriubtY2I+65K1WA+lCJTIIbhEKpTqAcO21tBE/W+/Vh4UR8/WxUdrE9UkT4k6ssbhBTPqrKg
cS0Z+4dHFsQ6nQadNvupDQK5jURIkSNdNT81kwkDNm7mRpFRZMldTllNELnWtI6b9/nercwqSkiA
i3yXFyE8Uk5sI96LFs3pTYGrwRruX2Zsx7CzgiNNuPrIkJtp7svaauhIh6NjHhjL9JuVJbvAWEmz
qNo9nLx01yYYVn7SEljGRj6sELi0Jsc9ZmQMF36cOhK2GsYByGZfyr5Qpy4ipzgWtvDZRVU1VkdR
oue/i6qSfcUoXT4+VbJhX/WUe+2manS1jCCqNNsUkbD11jLj0V9X9jAf1Nj41aYOJkquqKgieSwL
v4Q4bJS+RYLeUuQkTQfna5XaZjEfa4mP3s+KvKD/ZBjvgygHrxWpd9zj6YLTiV5aO3+GVzdLkqqb
W3Ho/CSqn90kdvRdO5sTlirNJOS5rv0o3qSNcrofsYoWjXoHh8d7aDB+/mVs7Un81bS6CDGhSPqg
XY1ugCx72jbVG+YNIwhVofPms+v+sIOZTXEcwBjGBxejVw7mP687abHGDQpbnxImgdPNqAPlP0VJ
YuJX11hRu+0zoe2HKjPZOZFVyPrYMC7wDPrjfO/tLDM3snMcBRPWI0/57+Huyrf+R3zh6mAfQjNf
LMD+Hww/b4ak6rq9fQr9YSlAraooTlFDZy9AbqHazOUcdadbUA5gyop1SqZItCtEGBzLvKleaWQX
4z4KM9s4FyQ/3jHEXbY4IxGfB5vRc7r2MORzL5+E3dTyJc/D6keZxMzIfXIzH2J3BJEA+SyLLgYj
34u74p+PGuRvtjwyu9PtQJGGuaBg5lC0F9cewbSdam4goo5RhwpPq3UIZyW3wmPdtUO2KlPYt+fZ
Jnm/B3oKQfKt1jvXTWx7zPS1SI3RomfxrahXjeo3SJRst7Z0LVCo/34rS0L3v69l6e3RlcZYxHcY
BV0Omj/vxI89XSd+NO6yoTTQaqD/bauNo0J7ZyvHujeKnLJsKgdnOmSktOUzqJ3W9ieX8SFnuF4H
I8N0lmxaqdQSHxYv4w6+7ot52qV+47sH0m0bXSgVtxkEAcD4dZ4Bc14CP+0XfnJrqXPv59mxDlDg
zD65GnvZ4v98Kh4iWBy4BDnbIfX7+H51Hc5+kTTebihK4zcOgKMBGaouHmwGdWEOTbi77n3tpeWD
43YD9Ac7rRBKXbW4Xc7nzktA6mJTsX4BaziQAmNgSwZjTXwTIlvwVzU79xpCh77EViHUfYtnR/lS
MI3ZOBuLMmC6j6a6qd8BZMv6sxztz5QoJEqgibUYK1DAIT73kfmn0a9sGU2Pd0TWMnuusXcZacNZ
iXqte9Nrdr2w4+HVhurVP4/4eca7RRil+yJU3TYPbedPn5lIfygnuSakGiBEw0FaBq1B4P9ci70R
9nrqfLEvuJh4VxPhYxidyoApVcj2KcBXKFib8zj+YrKdDGQ91q4pdxXQrv1NTMVY/2aOK0ou5hzy
uBMlye2mQMlgpzOSqjUSApJ+YpMrBLmuNaXl2pSmAzwkzwegjQRo7H/fYR8kZbgtHjYTdHwADtLU
Vh+WdtfS5DFMs9pH12gFebD+rq4rpAlr1nSH/52CxSMz+5ulQ4KjsE2aWyOCZcWZgyJ8EGFUT6cp
BTXcTyPRbaWvrZZPrvRjMOBKkUqD+gwplGH0j4uihWJgxlRR+6Kai2LbpQaNrCoE9PxuRLpO12gi
qm5TWXMV7BWSezn4Q2+qpzjKY6aBe9c6Kyw60XcLgZT2KvdtLElyu9p1gubSA80m2ntCj40knHmk
kJ/cwb+WNe4WOEsQQ0gT6TF/eNZFwWSPES00zTZ1abP5Od+UNVaeHsPAa7IftFHJTkp/CisKJOgd
z53L/PTOTN0mwTOWGaD/fklXU9Q/Ygn+MUyQEaOwzzNhMP+5qtvGxN5QCV7cgIL05hZnTZRkk8fY
qH35WuWFkGLVDyzmbV87EF0T1TrrOMvFVndu7hyaUfdVwqsw8ngVdyEHeF+jLHTy+ibsn9HjXGJm
lM8YejeJzsbXW308liMaknDJJLE9GQ3HZTJpYFf1UVEuRjHjQDkLosIfBQR58oLRYz+404JC3L4o
SRfspdMZX9GS7tDnLEZ+JhgbEAI/KSL/1BWMgZwGAALyDnvqojU9YGZmb+GDQDOxuwbgtPHVu/6D
AHybfqPSvnz0YhU7d3RLtHiubBGmj8CXMeBsrZr6MjNuk8H+WTa0EcPXhwHZd/bDLSalRpGOr5NO
FqTGS+c4Obe6EvEdNF7uxnfA5nZ5lMb+ZynAv1YaI9f8hyuXi6Ea5e6frzVOXEDyrDX2sKH68gtW
2bOziDbQbPZNtAAuBoYu41NBT0RuXQNq99ZvnCyyVqphvm/bNQM/BA2Qhpjq4b2d6z6KMNS97vqi
JSztRpm4/Ub2Y2huDcHw5pdUBgBJbWx9Ws04f6aPhCl4/ZFpLZsfwg90jz9viFHHviDMAtpZSdA/
DwwDE2wZWXW2mVNVZDCJWYC8JUCfGO4lRmnv02uEFXXo9M9hRcvqJEg7E4JG1gaQDWg78r6UBWBD
PcmKc72GVmUiiBeMR/lTcqdTz6o3cZeoGpOzZSG2fs/Pu90ECS4EKh12zuDksKmvy44BMcM4BlIl
8l5bmlXBALpQdGX9zn5JxrD3PunIOFfpkn9uYcaxSQjgzYGuLgLNH971rALDdVIZ7yfofPObXedO
DF1YG19N1VL1NmFOx7yBaOYe7DoTyT1tDP7ERFaT144utbzoIStiIP7ULx7LxvHVhtZDdyn7qM4w
Mq4aZujcMaXzkdGCKdfGGM75sbk2db3YGbyDjkcgQ2Un6r2ftetsKy8On24dymquCWsUlnxrNlh8
35wxLrYZ3cmbnuF1q4lN7SVq69Vm9b3CIBQ+9RByeRJf0vHJHi1+XxkRzfVOR+AjkudEpIQ337zT
WeVP3LguxndbmUPvrkTCnBBdo0xqd9f0FGXnW0TIxk7TcwPaFWvw0E5+t4pBNRfLH/mMelDG0hmP
e7N5b1Bx5iuu2XBXDtn8Foc6HM6FGavwfpHu5BSkUZ9upqoH/wCZId2/fU2XuVwe8B+VghCQDRjY
ihU/lFYBPAlznCv1vXPqpnqYMElV/1OXhk7BC/P9ZLm3WqcpZJpr3ztKI46KG+RL+TfqX9CilvO3
8hr1PbYZ0DsOdcqWFtc+bJ6mZHcmIDI8xIkB0/J8++a5roVtbFK4+gjCN1eGyq1ZfluuGla82gUg
yepUhHHdyPVkuNgkgyJ3trXvO0iL+yFoeKK1jYfsGkSDS7OcPoXxIrOp2+XXvn+UN2UFJbQc0iea
F0GQAqwNim02FNA6174L6fYhx7m6fkICRTSbskONf1sPU9Cxz5xqWcx2DQq98Rh9ocWXyHG2fxdW
nU+vuZn6wSYNIJwcfezL5Da44T1eyOs0pcdTZey3yoOvtRfHMLfSKhtX6eJzusetM+83vH3t3zmG
42PlhXgWYrYOWYPdr4KkoMl/wwdkExMdYfgs9ANd1er77Un1CPfzSamcC6jF/cI1gT/1PTMcB04q
5/k3lykUfco7xOFXkHt4IZC0+SyU4bhcdUUofCtbWrdzSYUKtmCVLPBBpbTJwtF25ufGD1rlr/Ks
GLalbwPhUMFG5YEhyQSU0OgU5Jdq6hX2xKNgfyl/YsMEdVF/T8ahPjgMIKePt9USl2MQ3gPQ13+j
DZy1D13DObQX9hT3L2U+FOq7a4QjZRxS+g7crZh7OTNgG7ds/+sp0RumZfwsxeCtpd3K7C1pDRNA
sjahDUcG+dlhiH2RrONhCMyj5Ri6PAW9r5gopgD1tpCGhmxfUgjDyL5FyN52eHu+p/KcUTK8Wg+1
nQT2lzEGrsKZeKGFjGUr2Q2qSXlOOCQvVQve2fzRbQ3D5eLmk2Hg5lMRJ0CQuhGZyyCvp+BexNYj
uPNSz9PDmL4MJWvpKckTeoRrL3Qmf9PJJH9l/LtPnqxh6P1240gW7DuT2OO0ZpV47u9bAgxDwItX
YTnRTWJMEiQsjMCarmdpew22EAZzj+fqBesybKmqbg/PzYDB11maWCOxoYHfUbmKZgy69wvlZCyC
lPJxTo1D3DfZdEG3i2DVTrUT39sUFsHTMMKmOae+SwY2xpyW6Vo4UTX+oEkVVHqlAMzbr8U1ZgWt
h4KX1dM4HlaAP0QcPyqN+d7hc52LqO16frvxcuSV9pXhOhhe4HlUf09AqNUFPS1a4kxj6E0cW2N/
AIJdVutgt9TYtRuNDI5Lq2/Sg8928E70ntBoY0JSKsa9LaUYTonyjsiatLlX7L201eZdIFsjpF2r
m3EPQ8hXe9/PpvJcO0FRHaKpm3MCR5CihSwYZqOhYfe0LDHBbRk3W2JOrtUSAj0U+tc3CmAc+LF5
8TJUEbYAhVO19zgKfoD4TCCTuY7mn1lQFBaTR9CJxoMOg85chcTY/MQwTNEc2hBiyGrsGK7dy94S
9t4V4wwyGJqVu6aoiNrNSJ+XQa0oJMHJXLvE2wGhx6K/cylns73jshfOk4dQ+oWGMCvVsoXQR9tt
BKcEWoY5BBxh1lBkjHFCbpaOTepiAWIQRGKndcqvveJs3E5m1X4vHAEl1PJ6A6bAwOJZSDB9DyWy
oxzWU+Kx4kVfYzABTlOu4F0sm1ZMCiE8xgHCkGxliQZ+VnJMso6vxyS/UN9a1TaeysJ+D6Np2UZL
jB+f4FQ41dcsMzy9nw1nQfKHgLnfZJP3oRE85Uq7cXkP3gth0SzSuXqEe9QEzxiALu8CqX/OMmmF
HHhNVdJr34XwfOAd2UUgw9+BOQxzvna6vJlexDWyphYAwzoNdAG8NFlq9jiXWAnObrweq0DrS3Z6
TVNuKQTa48TPGw1uMOvl6gnk5n08T13/lEiC165oPOk+9xyb7r4J2/YTwJAUaynW/pl2AaqTkgLA
2EgWMRH5oRGrunHqtDaSY+KWYT6tm8Kqeovz38wl4v8Lg+XZ7yyyTmrOAZw1thJwg0EESyFzbVHe
oFDl5Mp+GGzMdF9vuEZbaqBQIxGt+F3PLSVM4RXtO7MEWX1PsR2+4H7SNMdkbJzvkt57yPdJEnY5
O7082gRdKLmRJr2VscmYyyj6truvpEVpUrkI4h+i3q1/ZNjb+VtaKVJvbteS+tFSi1XgXO/8zw/O
nkHzHEzC8L6BxLn3ypyTgKJuuayMVln/LO2uqDd1A/dmGzKTnW1mL0rb1TCYTvdkxBWJnbp2l8FD
3P45vlZx5pxyNUHgwSYPYt8xfosZZ9ity6/ZCwctrNLb5UjpT/EroyRLtSQLyss48pcnijYGV3ur
Fied8gBiw5nbvXSD8TAnbhMN0BNMr3rza9xongNjhMJmIsQ4BVvPh0z9G0B0aftf+8lBYyM10M7c
8E6ZnWF9M3Xolr9l6pDk3V7Z3LocPa1HKAHua0EQOEi66BQJg+fR90Y8fCnQ6nlt6oZrKxg4TTcl
ZEH74QZzq2keJwuJQ2LJG/VSOF/y3szyH2ZXkHS27iyqNWo3v+qkDMpHq0t8d+eZxjeoiFF0vFXO
jVuzWMwo5SsW5kN39gq7oBRx1NIvvBbU07WU9tKaRacy1zQuiH/GpIPdFWi/nb2DMS8AU9Hp9JzO
ifWzk2Zf7CNn6JcJJ1i7K/Jswy5XTtAQYhzCwBEalWreO5vl8QzXOJoOhZMGsOVoSHNr4bVULxC1
Kw6z7Mz+rTB8aqaejTHthmosFUzJIGFwXIAAeLsg02H2krRdCMBqQn67NG5TGTkM41T432wxUGOr
a2vfEVE/QSafsumYx91C1R0Q50cf8WtOk/tolaLe+rNtv+TYnNAPnN3VGNQ2k5BusEMhZpN3HXLN
dnwvB7hfbYFVUWIbKZOlTrodasNA8qAO1jNiG9tSGum5yKb6jtN3XuMwy6uRLuTvGmJzl3sdVLZO
jo9ZbIfo4XoqOZIsJNs8auN7Lwt+zdBedkXYdtveGp9lP7jvlTCmu7xR4QtzsvrQDtF4anAVPqfJ
aF6MLEw4Mk135TMMuoVONN9TkqS7RgX6qVbTsDbNaYLeZ1SVXhNcg4vlZe1Gx9WB8QC9iLL4pxwJ
zU0XoXCZBbO2VhEyEj+UKOZTkLVkNlZub8vJbS9WOjNpB+3Y/Wb3mfnOmTessdeO1mYjnF1pGOml
Hhr3oJrOOU/O6O6FBVEEmY6hfNPuNB1RffkiOR2ph6miN9QM4kw4ns4VB/SuBz+5b4Ep9lMZFxsy
Pnc7Gom9a0fBaF1m6h8D8A3TXlP4FDeG+ObOaX90QfMTpENQVUKXaThrRyM0ZlXTg2oNKVHZIHFl
yvYkLTFu0xn1EE65YdO0iFkusLF5MBnw2zE0mTsblArtjVk67t8EYc9atZCWToYt9I7WmHrCOzg9
Rg6tL5O5wg3HztemqJKHMK3tXeSA4BNu7yojeyxmXZ9BVMZtLKZFRCVz55epn8udiU4mbbfK7+AO
q0RvWx3Dt8qcV1OGJko1QbZzLCN5nweZr43Byl91Nf4y43yEIMfoqgjLv6xMm+gPBWBbLwgTpvZ6
ir2vMuiTg2elDsr/JdGG56zcTT0W86pVw+MsECpOKApWsPpsZmNF2OHl7cx7PVWdv8wai3YzjUVD
2JnDfN26bfzFKhhc9Ww5R7sqqZ2j5q9gMWfROvXok+ouhzGfEd9m5UMadCg2+zltD/Bvgh+eoSjK
EIo9RJXxq8VZ/qQwkl7HQTNdSgO/DNtwjR+VdMUrpAAI5H3T3VWdEF+FoYMap3O7PLuxzczdqP8q
utJZJ04V7ksKxQ0sQ4zXug5falqGhM/K0cWqtjOGjOcqNjdB2AZPFcXisElHrZ+BbBMGpiOefG5H
2wTLpwSALip/WXpIfg6Z+ySkFf8sRDA+erVDA0tb4zfdJ6Wxdvwh2lY4MdVftSntr/EchcjVRZoB
VEqqL4HVIyHBYN/Z7YznWMS8+7RNN7WEZKvT4MEIGNc82CRGBXWaYTJSWIt10Rp0aBLXFfvJ8Ktj
yHjjvVNDmaQbPn9j1gnZozAyt20fzK+eFvnZz6OY3e23hykYXRQODBR3/JhxFaOODoE/ozonvEKr
dS28AEnxPOcvg65rfhdJkDx0yItuLKtpT0Xiv7lZ4zw6ZCR5RWnmuqVCS6Yd1qGW8zoP4sU0enqB
MRV/B0ccedl9AkHSUi8II6nHmPEdxiSm5DGdzEe3ke3/YezMeuPGta79iwRopMTbUg2u8mzHSZwb
IZ3u1kTNoqZf/z4q5QNOO0Dy3Rz06cEpqyhyc+21nh1qpdtzNtbcdbreIhlSro8IBk5HdxQSjp13
pyGo0j0Aqtc5V8mz04t/gmGe2I8GefYib75xaDveRACTyEe6bLR5pqZvuV8eu0UzQDtN3dCuJuu7
aKzF3vV6HMKSm1mIABh/cpyF3R4QYbrrx8L+3HiL9RA35vBWyqx9g3PkvBROrJyd64zVQzIA0aJM
7360qixPpLVSbPCNhenRz0+1JXECCsyoAfTm0EuH+QsjBUdS0lqosJ694JOdiPgYRVEcLmwnVFlx
9k3G/fJlqen/r901dZCN5bGipEy/lm5JE90t2Ar7xIfRZFRnFxPIMSjr8VWL4D5InfnslF3zxOWp
f/RGPC39ghjN4nYeiVPr3TQk9YmO95zultYf7rLUk5/zFBOnbDv7s87aZOWfOT+0CsrzUFXV37rT
wa3ftBXKnD21x9YvodqbOn3gWuKGwpiDI7UJaXWDMexOmgz9DqgKWB+3+F605gpbQqXaBZE07gy4
DRC60EBVV2QnOxmLkykBVUxTPTxovNm4lxN5X8ZEs92+lahgPBHtZ+Z7Hi9N2MgEikBUzN+gSORD
mJS5f8gbc2RGgaOxghTK/zEq+yHVUflezqbD5Xm02r1oK9mHlJduWGiNdgpqXNGiGTLGPxXWdy+O
qesiQxzUaBvLzo6Nlq5moDtzl1nKgbLnG6vPOdGPuaP6r83cVM9K+RJsfd+kMXJ43h/zKQ5e0aMC
hnXpmzKq3FNENfPFTBEgCYUcFAjvcAym5Q4LqQxLi8lDdsnGzjFZP3M6djeESea9KIgj59SiO+3E
yMdWXhw5dNQRtvpRFiIJ3QT/5eQt1NG9BdhLdBloIPPBwIbyycprnOcR1pUHo05psy96wFNiNv4u
a/ASwKx59zqtT9p3od1bQCdKmTgXUeCCz5P6fWKLOZkj+dfUE30eit7rLlYxfcOnJu6pKR7mkX1h
jkfjyIX+XCcWOmTjUzpTfoZTE3c3wJuL79xksL3N2UNEcRa6agR8bJvzUXY0MEcE/j0lgL8HrNO9
g+dQDzjjzZBel7qvhs54YF22VD79BDaAmH7LTLueM85Oy11Wjd2/xPPKU+DPC3nGGC5D7g3T19mx
fnhxZn4RhfFZ2Pk3XWnnRqNiZajEbf2mVQayxB+G5EDAaA2D6/IGk0jw7OaV+JRLL8VPnLfHsoGd
FfsTN4KkGh8LqC+7ZgrSH1HN+HgZWegXqUeEJpsDdQysMjpzMJYPeTtPNPNXodgpOJ8S/YDb3dzN
pBRvMRt0YEzc5DZQcfYi+8E6Cl8re5dPrXwdZNfON9kwpPemG7tP/Kz8woXdCUUq3g3CWWFJloRi
QnjAcca2DBuz1MvOkxPl5WRZZyAw1mlGeD9k2k1frFQ0Dwjl9WFumvcUEWMPyGEIe6TMsG6k+WSL
2XzuKlQdo2mLxxbp5YLy3/CKsI04tMLe2GyW+ww79a4b4ndrwL0xdV66dzGbCPTcXYfORSC0Vqzo
mTQD18gOntwRiWUFWKKdc/FK0GoJHMIHyJBGia0N5zSrqT0hMbxmVVX8sERrvJeFyS9QFvIWk136
yeGyXYQJNVKYWdwQwDONN5q02teontMTwIHym6S5ej96zXC3YJSBQRKVR78D19Gosmh2M8G5KUSC
MQ9IVULtzCBuT2OBP75Oo3tUTWo/bspv0NPUfTHRnOTrMLBuBkX34OUexoco8ziHx8vgYqA3mop1
6qePozfX36aSeKqKRfG1tBOPYpu6IW9GggfpiNvd4V3xg5mw+JxjlhjsWzEn9WVZek6wXt173KU+
EyPsLiaDHPdU6f5fjREkOw5i72GA331DYK37LkWg3g03AWXf85xw1JjwGJjrsFs8PnAzOQbzeIqU
QIAy/ZcZB99DR9V1KiMjOIsxCO5anS7sljbGhqJdbu2ga3d1ykQyUv/tra1IWdnKxWGfWeJ2lkTv
5678YSLYvojSNbtjYOtoT0tl3suxiokaLkHyZhWBumSmYe2jdvGOwQLaIzbqnJyl6ezHJf9KkD6h
GdHVtzGbWLmL67Lf93bPd+gMEtLcgHaVYgs3eP36i5VnFgguE7lnmcz6aaHz/ym3feMVvyEXmcZg
uoHSiXucMj0/Dl413JlJ656CKK/1+5JDsYnshkPUz9Sh6Kn2asfsL3BNYZjkuvCOSzw0+7joPs+p
GZxE6tsAOpO/6ybu39RUZN+x5oBjiV2k0CKwQz8X6dkfATAZXLsBx0U17Wtf673r12R4FiXmwyKM
EYxuMOeHOFflJy8Hbfi2maM7x+Tss1OBfFIMrNoX2fm0A/SAB/WxNZQs2K+N0tsBCXVIaMZlw45K
s5pP76V5Gp1aCfr1Ybwa68wYo8TTmC+NeayHISjwhQbmuMeaCXgwifyqOowLKi6s25KMplMrK933
borXTXNJUp80Ug6e8muTeRmnyLhNV+fvjtRnFhxJYa8rvktmy/xkIJa9WXaXkfY2WqN8ayZvhs6S
uo04wHUK6s/FCJOoG1zu1I2EqvXSygpJpaU7Pb2hnqAHMI6hak6mXuR5IbALW8vpE/FoNIl0LlGO
6HL2maPzt81DOrQdzf591XqpeRs7Ew9NwsKlpcpSsU82Tb/yYevAp4CMu31eN4QIV1co0hGOWTSm
PsOje6mcUlSnMUljmOoTBo5Ho9N8mq3pv/VX/XgS3DCSbDIeddcr7AOTE5cErarBYUNvytI5xtaM
LsLx3b/LJWijWwhH63d5VWFU0A2Iz4HV1DzkUk1f24p6/d/pqh8tV+P+pIjkPm4KyeQlVHLAlCZx
N3CsAmgsZtaBNqfZuciAgaePzlCh+Mo8RsdTjY3lPSz8awCoz4RxK0Yig6/1YvrtXcD4iwP83NT2
jiaxifLNa+p0OePOdbI9gBzcES2XIFwL169o+9Z7AHkRwwHoeRVrAhWpSV2711hVUefSzJy/D9NU
ZQ9r43O6TSlslo6dX/Nv2gBPpzcjnbvmnyJBOKopoafubqIYNG6cWHrJmgXC3SazhJ+2WTArku3e
V2vWqwcDJA5L5PfWE+ujnwcZ3uMejvnI8WC+f4R3t1ZdGRrV8Gcb2Yw5xe5jpdrhJCEmxyFZ7Kim
g7gUwd3gIjjcc6Z3P1K/aZabPEsLH1nRc+pLVHo5SjU1s0nvSqI7YmJVODoeYftH5k3LLpScRsLz
3Z9+iV9UYC9gpK6JfiHQTX9RgTVh2iIV8wApS+OPTr1oeJ3EVHe3LEV7Iq6u82pHnLmAgVNM/xiT
Sw+v7acGUFlsApetqBz2ufa9ZRcVdZ8hpmkGqy4LK4jp1I5RGX/wfF3n1PxHuobvDTMa9xjEzV/J
0a3054J0jfhpi19MEjtfXNHaRzzatcZpFnvlfZqg3N5mi8qCSwLTd7wfTKl9OKokvJA91eId6D9/
qkk6lvFONlEOLIoLQPXoNr2xfFZ8jRxE1/SCadQIHrSNy285VrjQThZuIiO97OqWKCSEBLxJbeIQ
48x95wcdXqf+Jw5MAyno6hv4w+L7r10cmhZdUmxPFqMjMGVBB/ivn8QaOr9m9kx5kWJ2uAo6ubrA
Qcg+daY1qjffJeTujtWYHBZZpukNifnYeuASTf7DrrO0/Gk7rC0k+xe8XiPoyVVw//3n/G/GaP2Y
DAV1UHBxvuF++/iO8O0VtqOSEt4442Qyisf1z7CyVqaH1HbSInQSVc6PjBpmN/3/skbbH/scPjQW
f6WeBbgx5UfMeJtZJmdeVZ65ePrBm2lQo4G2WGbOy6vEzC1RDi+lyzWN2uYqe8PMgzCVLLVl/52m
sfO5u25pimhA8LUQ8ejWYTZagANuuQGPMydRCrwnx17U3Xdq9p1wOzw3h0mDNju74e8f7WqL+c9L
QCxQ0gSz7HWWgfdLkDm3c+Fwcz03NHpANKT94HO1Gltx6VrKg7dokDQofv+HfrDv84UGlimvTCZe
MOayf+gaxaBkgblFE3qbYXvfR8OL6nfDHla3nGMlNPZFZQDYrEQFc3Exg2PXcy3FozJ65yEpqh7p
c85OCYFxruXaHvbYLJzxtnIc5d4Dwrb+FKT8ZZ8OPI+3RbJXk2EL7PWf/0+gyxeFrQB2xVAFmGb/
uvlEMyEbDV45MelKmmWxb1TPcV8sefKU5rRb/vBtAQL6+H2tOSn8KnwCIKS/PLncp4RxJss8exkt
nVuL+IPcw8PrO5InqEMvLa508bUrS5MmhNXQmrps0YbNgLi12TKEfLyKmzWsTgfJ93x1LG6nnpFG
C2ZAfBKABn52MqqybNJ7rwwSSTh7dTdm1wIDrYbWEVuXaJjeBkX5YBq0oS9b3dC2NW9qKzP+BAQs
YZ7JTpVYT+XsrIaqvn5ypCHs1xX8Z5wYZpNXP2iZjk88BG0/0bcCHbt9zrie+FPjoKdCs4ir0NBx
iil+BSaBucFxavPL5Ao9YVxq6uq2sFNXv80TKu1ha8ZQmFBXkGgps39pwaHD0hl2C+9CWCMYiTKb
eUSLNe68p9adDPVdjUjRYaaTLrk3OnItW/sl9sjnv9QiiUf698KNnsAgWKc6RZCew7IofND8+bDk
9x3pbyP0FL1Rk2B00VWnXngUyFuNbXPq2Y+1JqkIyy2iZydzL7Hw0EST+cSyslvYOtz1H1uR8lvH
cboAtBjbCljGllS1JkN6Xzf/pyGbwYQix7q5k4PIplNFxTLTbEdu45dNvZT/bts8526kiDPK2PAO
oyhy8ZV3HmncWS16j1tfqncDfvZWx25NRu4rFMzGdUsImEzVHnrTS+cjUr+pwq21C0yc15hig5+z
/bebw3QrDwmYUx6S4+TrU73HQtm+SkesNL7NMDr5E8sFe0HUfpWVtM1jgW4lzIMTxX11zlVk1Tdo
12tn8dpTY7Q9tes46dg45VAS7YPViSL7t49rM2Nt8tvvt+tDw6iEqgsXSC6qRjRymxczUSo9+C7u
gfskViW49NjO5GmRheufUhAB+S1leKkvJFF192oVXPQ+BZMop/cRJj6cQUZ2zihKLqkRM4uc10h1
k3FWEK3OaJzymR4PeNPd9kXHE+COIzd1w79xItbf2s/gJL5rWzI1907mt85nJ29zPzjwhenkPpGd
o895j/cUeAxIy+xfQfXhfS2tyR7P+TKI8j4xhUab20y7S5nx3qeNHvzHOEkj3FYlNoa95dcSOHbp
KfuGFTC1N1Hj6+YEDMjI0l1ayvnETb7E6TVNaXuDyh4Pr9vVQPg4YHFsdGvPuUpyeuOeAhFwY17f
xa04zpNuNekn5HSHl4XPVDAAVzbMbf5pcE6SsWTzhifUf8EUxKvAmLqsz/5Q3F1D0P851wIObI/K
bnWaA/j8eMJIrw7S0XXOFG7yr0C7GWHgzO9vKofRA/ToSdo7YuB/u8ZrzDODIaavmVO26mA6gOuP
mKdG6wQnK32iL4hCWcUsr7eSmOG0n5oJNtlKFyoAK/PevJRGH+UvRmflDV3TblKnxsCQ9uisKbI9
zBrkIH+w5A+3YR7hyWn7LnlHDKlx4wE4oodQjf2w7FRTeNleMNNk3ptaWlFo5AoKRkPvFeTm4BWd
+ZAkoAZhNDZB/qKor5uQ8RB1ea7xftJVnexJXOo5mupwrad2McOsmhCHEeM8AfmIB9VmtTj9/kz/
5QpA1MoOuASQT0Dx+VggFYyp41MP3rmajOk9NZd8xNFlwd6oudMtJ4udZtUTpr77g3vf+6U8lBbG
GiZlrdQ8asQP7v3AXrJ8Jo563r5W3v3G3jVz9AOf8zDt+iqv/2pylaa0kKjdCN7FL5GDGotcPiwW
XXECnYeattQJ1N1ohdVQUVFU69/o06Rynxgh4esDaMeVdFkosWdtJWD64Vtkd86UOPj+58KBeO36
yktDnfbaCotxGKv7OIE7+5IZWD4EGNh+5+M8bPe8G/1rjBLCrZ2+F8MLiVpT9bn6eYga+b3POzM9
28PsHaeWpi3TlWwazgaeL4XsXeFFzBjA1B/YL4pPokzQSMkQLe2unXUxMnHLa+7HiI3rEsBnCok+
4I51F5G2YcTsGr2nKe9W3KDz4a+AOT1nv63bb79fFISVPtYrIIqlxahQfz38f0Gzw46IjbhXySVL
B0wZJlakDlebxo05O8UMm2iKcTzVJTCqgyv8vnnggWN+RNtRUzi7jfNYq9jjASfWYmKF484Idj1b
YTJWEXk3tqw9ay8jWl3YCJZHJkgk7iVj0Wcn/EIA4UrY8NUXcIDyAekNE+xIbYROSoEV4QiXJibY
1mq/oMwKo9oJvtv8pFyl3oCH8obbpdT1nWMPb1iN4ncPLkSzszNSZF+gZbBeoHX5410vkvnWHQr2
FEnz3go5jLueBqbyh5tSLgDKXXodr/0I7R19vAFPTVqaXycxCR2fvIQPmPUt4HXpBr0+BoiL0Q7o
ll3CK8H5Ejauyfx5lBLkWwOacexEvsMF0u2E9znW4xI9DH2EVdjKmtk4Jxag3QdS90EZal2Y9jGu
WD1Rni79YYwBn922xFb0cWzMptrbBe/HuUplD0m9qrK9MlTmhUmf8Kpoo+mzV4K9q8d6HBJYWbNB
11A1wwyhbgqSH4FdZA/lHM3qqSXnYpOOV3IBrKFwc6eRerZkQkncOK1LTYKeQbcFA/nfuWhXe9CM
m+HG4O8ywcbE2/dsYRkAdHj1gePSDFLwJBnkPHgufnsunEnF95u5vGzE0twJx2t/+utjQbH+OAvl
NX8Rr2QoWU4YfWdGsv7XsfPYOCjNmXvu28y4oXoT/WPnF11Y+lowQq6LXEa3GGU1n8WgxicDDxpY
+0EsMX27YBiPUV/q8Saa2RLvqyld/TKTKFCQmvmth1bN3mLref5D/c+t95f3iRmdZNo52MgR+x+x
nB1h02EqU1o3V/v0YllZeddUKsvu9JRjXZYqKOjxbMm5jbLXcqNfPuOIWflpDj0l4GNOWVX302yb
+nODbkTOJ7ZTdESRBVglSz8gWrljt5jmB4jRK1nNUA6aMAaE1Xq6XAlknt/V4qzG2HIfnCunsruy
Krba3ygESC95de6TBaOxTQXqB6m7cwYVD//UCW3ZFyiWjn6vBlcPl2IomuxgLiADdsOgsP+bAZQF
ZhSNODfjKB7JuomiwLvpgSkDOuYsxswv69GHOnNbpZxQdbF+Wo1/zn2yAP40P1o3MfW9iWqB/z1y
FFvkNdQncFazAxES7rtvOfcPJBtRpVj62c8w6LWtG3zLofywqhZuZactjLGF57fAAtO/xMr1LDWi
mk7ZCG4V70z3/9IWV9Un8QNcx7GEEXYIIH3i2Q0qo/7kSdEb+4JFgF8V9dc4g4dMnHBRETELgn2U
ewSxcTFu6tEc0YLb5103Z6vHmD/FGHBmnrZwxhZzcTfwxBb833gP26em9uF7r3LivYDLr7ZcorGu
/WDXvtEfNn/y9mU5HtewNKxbgbWfQ6Krzx3KnAqxhdvTDddJJKzdRgvMRUYWAA6fKubdbBW8KbsK
Ll/3nqfgm07ZiLOLK8uVr8QoYN96ShFtg6O1xT83qB/qOuJD17UkW+h0ymQiKkCm7B+njhDFymW2
oiIMHBvvh/IXVU470xsZWRGWbQYNjn9u5SwoPXYAo9aMgnRXdErh+zzJ3I948pIhCy6pFhOvwGPv
+ol8dJJREue9kjZFS5vmYsJxrQ41aVFxAp6aE3NIPb1GAdZgAHi8UtCZ2eE6Xv/fzB0dV/tVmZvb
DDv0tmXV16jNWrLxL20R0RInrBu2auyCcxwX3O8o9VruNeHiJX157CvwE/mO+lkSz+iMvEvwM6/c
og2NuHhLwx/MLEKMgQRwq+I9wElkPxvBuqyS7TkaxE75t1TV8AVoXdt813098YQY2JiYl2lwLO9+
y126ihGIyc7UTDy4J9zAFkFLZv0vZgKawcAZYjOWvSXqnF3cRmMYSQy44GEhbKM5FiRo/JOlcb3e
THEfADY3/Ebdb8t/QyQJWfgkC8CpGvHfdqHd5YUXplcn0fWzv3OrtJaHLjXm7nkkZY3JIeOudq6s
XnXdzuB+Xf1VxUWbnYyKGermzrb1GnBwGLi8fJ4Z1s3zpbZ221dpFuNL7sCSh7ptADu95om2bFHe
aetzbhqp/1eUNCAvxgJJ7oWbiM+NKXZxupzqsZyM3YyB3Lltct7PcHaMxaF2ZibkgTtGHxP5bdLl
Rl99730/V4x9KW2dnmNvXWtjBJvltknyWT9rAKM7cC0mXVREreVQrBfwo29zUzlu70InvXJt9+aQ
ORyBD0EzgAprmtNgX2I3WDdZOdXv4gpL2ZIT8IH49OREdRPKlmLs4WeiAhkBr31mLby2tASs+LUL
9KDhuwNnrndZ7dlFWKK0LE9wkuE7Uo1M0DBRZOqvwgsy6xNdD+qz7edVfsshAKoyCt5bZx7IPRoA
Kp8xl1rLCUsU/v4tM18OLt9HoQZkvnWp9NP5JxIiiGtoI1nWF2EeKbvmj8RL8Y4eCLxV9nqJ3mRr
xz3RDCbLNEXQ70XKpLrQsWQ+7zcIbi0cWvGdwhdGY98VBgiKFTm5/qLLZxKSsropke2si5lGMD4o
bu3+Dr4030el2jxmOkSUVayRefjCFhHI88939hrj2f56yygkeWfZx6C3p+KN76aJjrYNdPYQ16M0
LttGq/p8+XdCeKkZHYNkdKDrYehb5Fr6qjlhqizEXa7s24oW7DrTbo0+KnPGmwCboUWa2pRcBmqs
NGhUoTVHko0m+RY12MRSg9gf2OmqEZsSGOaVwrFU9grpjStb0DcbouHWqztnfU2v3M3Br3igfubz
X2fuwqEIimE9IMELEzgxl4yot1Xi1btkVwSGCEZwnTMPv7h1TNKxr0EJ6Pi+uW73UyL5EdtL3Fej
EYCV9ntxM9cL56ZU7IyXoW6cCdXCrlrANmurKvpCy5UjegNXYgRc+CW0WZDHwoseoRtWXqCf+ita
lqSjq5imSk6jP3hXBk0RpIIn4amZJ1HXNIpOWW1MTb3btrfAGyWvehN0vThtwYft4RCi40XJfJMP
t+U5xzmHgDBE4DR3maFIn/zhSvOLAov6jxQMBoEwLuaJD7fNvsKbZGWV4uJP8YECFbFBuEVeJLjs
rJb93cGAqh/BB0/6X8oQusDNVCYUV15dsCDocg1VODG1m+7jldqwNYx//zn9j5+TDKxpMxkcULuQ
nvtRsDbbCmVfOO1l4/ZOOF5IwZL10id2/JoYsOW1z1XswPqBu6mRSug4EBsAtnET6IzQz1YUkHah
mZVDx233SLWMhfVzuWRM+Mim5GBcGcWoRcl46g1Tzcd4sXv7pgKpgJxo9k55IqQZMetBmPkJ3vEM
aLGKzeBSmVyoeaPX0N+Acy3ZV8KsonEXd7pqjmZX5sipWnB2qCmjIZ9DJnrLijpiSTeKUUN7vH/D
qasDXb5kMZUzKROX+1dKgGY6qCGXrKo5Rbc/tMSka8KzfiQvWnB3+7xBtNarE6ncDb29lbUzEinp
2OsuUvfRuqluCYap0NQFG3q2tALD3WtmXzBXy2S+5B7+b9OcbLPjuMULzak8Xfm3P9lbPtv8SacV
67W51hcBlR9MrmuAUnH3YQaRK+spJJOo/zi87+M9XJo00YiOCyh9K0DwQzx6LQVMR0TNZRNpV2Rj
cdfXkHNRSsQUHCujYYQKVsc+3VUTlvMdJ2KfHFE6yv5UBXgS91vs4/frVHy80UiUGSm5hDoClpP8
eKPReNWLYiqY64RgP+5nOUJV3QrCK/sgjIkbBzfa8XUSwjnroZ1Fdv29rgUv05Zk3soup7drawXy
u81nF/NDcDTN0thtx/NE5Q//Z/RmeYlr7j+INJiTGZ5OZw6QZc3ywyFpTrcy0db8hRgONuEcXj5L
qM4zMbzagZF+iki6OLstWQy2nrWT+QOC6YCVIj1Bz2ega24SIOG2EyESPNPNwzWeYifMuF6uBysB
Jv4X4slqUyKA+nfSgZjGMF2a6tGA3PHK1VG+N0Jb/b7DPnaZmRPxYMmyrP61SHjHu47a8gdZtCU+
FM3Cc0iuCH1BCHyGu0XC8AQGvb3zcj0jfM4ElW+q0ZPzNy52y9fff4U0+j/cSumeY19gUzR9j9bU
x35e7zR1t7Q1VFfb4DpAxJATaLuPbWntvF2JaRCSlvIHnZ06Plqajt1jVnUcRvFM0OGEvbMszh68
43+NfIg9YMEyWg7skNX8lGYRLp0dnA5ws7Wtui8qKyYPBLhwsqObEr24k6Yo/UNW+4QAjMLrhh05
PYDCtIrW19bIvPGQjfweO9ypbvTIy+ZQKWlpxndRzEyLUGKbskN6WV3FcLSqDHZJsJL2tpLnJ5fE
6Nv6L6rxYr6gSy03Jvs9JBBVga1x1dIzB9pbMvfBVJzyQOGylQi1bSDbVSwdGiuFZEzj+NMWqddl
4oB7hLP9iBFqBqaZ94yqqQI6QLtNABnx8ydhEaXF3ywvjKreFREPtnHCuekZSxJGiYsYZMBvIXba
tloctmsg7rTlO6uJ9KUL7o55EYFoi/1gE5n4C84F5UVK0JwrUrRGvOJu5K/jdXv/CYfr2qj5N3NG
5T2IYRJnPzIorRSYuGe/dXV5UtdUPxljelt8sHhhIleejNOOW8v6zcJ/j5jOYHZjaAwTplCTELR1
BBG1t2xlfh38uInwTEobKh1VxdlYWjs7BYmXoApa3F3uoiuq4/cLdx2l8p/uN5o1GEUhkKs9FBW5
ruv/aeomyoIBVrvBxQRrgeyRN7zPy/VWt4EKouvtauyLkpAprpY1aDtJ91vVl1Xxly69v7ao89aA
myOebKijFbScRPNd5rp+FNJnTJ39NA/M4Um7/DXTxRKFaIzWtCePvJ4KZNofEzYL6xAU3C9CS9Zk
2LsitRmYtAbvO79b62w8qOLUWJ55buaqnh/qyPe+WZ6S0AuH2EouSHIWESyjWeT+98/q10flc4B4
YEegmpq0uv77qBh4HkdMYTEuSMeEILc8I8rXPN03DLp6aEUPF2SuM02nkdzIH7lBH1COAZTXtaSh
v4BxFGzpR0Ko3dazMOtO3TaxXUwM6pPN1y4OEiBBM72WxyxWoxNazNlFtkcvYKYH9NvhxskG0Ax6
O3+ZRpEflJ+ayakr/InEyhasVa7F7Kqmtq19b7XohVvhGavF0vf2TNdw17fMjbxhQbs2Nx5v/Ay3
2lIndU28bwny3z9y95dDm8oHtwnMBTqt/NgPpSaYhxHeMFOxR5exhc+15Rn5bVGMiT42bP3Bs0f8
+plMMS8mLHk9HeiSiumrWRCMAebhSxj8K/6u33MFZ8y53diM6licBBl5yXW1PG8/GR+gKO7jsWHM
g76SRWLPUxxh9HrI9YfthAz6eRmw+YRLXvE4ZzdlLrIx1/M+Hjz7fZMFHUQSfcylhQ1flV7rn11z
cO5NrWLr3pYsy46mkNMwtzBlCh+/S0qoMo4NlvVGgnBUZVp0OSbvT3X7f3mALB8cLg7+A2xEZsAy
+mjgWCcnVWaLa/kaGDWalM1ht6WBt3Z8pmNr5SvWYxSCdV1BTdvXaqa813+AE330k+C7ck06lCYK
netymfjv+zSytRE5nity94AIH3J7WrLzKNsVVt9YfzPbUYowXhmjN5oUJtT5GtfFy+9XmLOuoP9t
k0oWmCAiJnm3waB8tP84sQl2woi6yzarRDZogeeYqULgY7OkW936Yx0xV5ey/WLUM44lctM1uYBB
M/s0Heijh31BaUGaweUm4UyF5dAFWcuphGAvQoFOrbVjM/TpcauILCJntKLSvjnpRs/rlOLa35fF
YlXHpUKOOXnEGxShyZw76kZZmVctJL7SJre64vcP4tdGFaOuIHNSiUKMWgdsffg+6GpOEl/4eNFs
rXejpMp5qpfGh4xujDNhOXtQAb3UhIG6N0Cle40ttI3RcyQzYuxXqJ61fbPNJ2JkFnn8XZHJd+kZ
4/DZtREv3rgMuYxHB9HwiC+Tye+0hJbuhmB9bt3ShYY8QPgYtvAGxuFta/UdZlsJh2gs4SMTtGtW
GMFG2nHHJnLCpo2UvNVQD7729NLMAzllAsaIRJkZxnPWDD9A8onmIgJjKCHwlkDLkeUazn9nNRqK
ID4GlReXb1FVp5ofPjMzMk3Mcv67r83JJhjNANeA22tOkQHCwnDOtO4pqcC5oHn6jQcsZ7OjdJOD
EL5JCV0RUclh/cm+B6k/c8xdN9/8KncIr24WjnaPqdSTm1ZNaOJmYHg3js/5lDAJhd9T6aok/Fli
prwxXC8tD3ncoNIMfC6T3H9G+knaRn4Jpno2jlRFrF4olYO8TX1/Icm3idRGMhU+BWARUSRtLlmH
14nYSOc24jOEmTF+sMEHw/exBMN3A8YSAfY0yebeRtyR1gAPQYMDEITIxbFKnD00KkETfuisxr1L
PaRchsqkc8vQHUPdDJnbtSAyak76wi975uEGiLnAXAU9TEY/qWPu4yQ/I2EZQHWvCCn4r+WyX5jg
8yyLrOgZ5iyc6lIDB0IsAg7yPDdtmd3g5Cop5+cuoW7NgI4xbLmXzmlrltgI6/ARiKIwFNBMs7d5
tBa1/6mXeHphslI7TsT/om4s7yt7KtW3dPF0+opOWDi7soAk9ogJZ/iD7c/+pYaArOgBi19vCCsH
98M7Rk9csSHK4RLFJXd1VXXNs4fj+RODRpH5jdod05sp75Xx3gclHckIV+TEd1IziUmMM8d7VjM3
Zw+aw9LkkEhzIIbHLE5cV129RwnOiydzmqsn7CrBcN5O99o2hzkM6sjbR1kpnl0Mh8cusKviVP0f
e2e6GzeWbelXSeR/ujgcTo2bBTTJGKRQSNZgW9YfQrJkzvPh+PT9UeHKa8udzlsNNNAXaFTBmWlN
VAR5zj57r/UtftwHkABsaa0DyPX21+uK+GnXMWzOt4y+hU7d9FNGY6uPRm9noXY+KuTmnC0yq6sd
qyxz0YYTw6fJ4XnAQ4Gnhlt3Llqcnbq+HNt67LFtVEvrkJ2drXQybuj+oqCDr3qxUWb9tpuV6BxI
lbNsatNxmPHjBXs4FfHIvteuymsHsrV0qrEOfiYpOSZQEme3cN9+A1mWA6XD0Z0j/lxUkF1XFlbp
O1pLRkU0zFxXRJRIuj8bRPMdZkl4Hw9KHs/hM7edvdzP4yi7qy4rKuVvxp1veOLs2Ya9Kst59Kh/
EN2uvYPv6nNUtpyzFBSpWesgNoO4Sv5cgQuZ+AWrQuJkGhPF6AQggb8ZrKj6ECFk0p5s7Cnp15Nb
4tfv6M9lKGdROim6hsiF+v2t0MUYY9FNRSiwua11ZUiDnw5BQu+B4WuahvEhBVqQXJ8a5CdC22k4
egoMrF8xcOrEeOiiFpV8n6qTjG5gBnXRoZJzbNxFoG0rvDQVca19aM39FjB/V38Wk9bYH6oiXQaO
TJlRoSIZleiCsCo734z2yNgZxctU/U3t9FYm7tI9BJC5Hu/dNeRh1f589zaQeoGyhOL8HM0tImdb
okQ5LnqBSu9EDvn1S/z6tv5QlQjExqwRvOH/uyBVQH2yo/vukiFjTHSS3akb3Pc5a/Z15SBwIGUt
Gm3aONVjrKNu8elX66wqVG7m0zjUFOZ0bgg83BGDSFLjry9PX++6Hy+PBMdVaYT00KCf9uauHKWW
j5njuOdGkRgbJhdqeXBG3c48W+m6dju/tpqkbmM+Qbk3XrZE+dleblkSOXMbmu5FJCJXvyiSpp7O
4NGE8VlX2poaeZiBDWsDmoCl2S1rcEHwDFZkHrywZblYdGMU2wiNh303ZyFwhV//bj+t0CaLs77q
ClY3h/G2GWdYBTuGjZD6ZKyJX+E3EwUxpLqld5QrHjEkf/lSTuammkelv/j1Bbg/1cWkmjLxNgW1
sWmRRvPjvda0MpYcUJrDOLfFM6PcdLpN8MalASErzf1Ja+k4jdXsrNdcLQaKi3XBmhkNx+k1X21U
FYFsOcyb9EwFNgm44bXyOB3piRlgqTWovknocypWRgQhnKumulYFLm3eoDOZMB45Ay3Y5B8UvnbX
zqo+X4bDQEmeqvdLbY4ohWqFXNGzcJQpcbtRWE4+3UkK37aBB3dLK0zUnadrUSYTn+YRxWxX96V7
cIwJeZhuzJGx1RCPZAxpo4l4hMEwMTkwBT9LwqhxdmY251aPEHuMx+A09+jSCbkAhR39AAisa1dN
ClQuCRwr16ccMLujs8zGSxEWBDQbRl8S3ZdTQm0gekKDPfWg1DCDLsmghQp95Bel9/46/6leu6pG
zRH70JLyWH5O8dujoTrFIqgptyIPPn8ykS4XwLRsUP2BcyUFU+8O8bJfwZWf7EG0rodeBgG1MasI
TDBuDPMTE7q2JkqwteJPPUP1+6EPx2p7Gji1jhIrfmTXanOwIukqEATGVIXNKpc+vjldZ9jVNEQW
w8rT3aQoLHz1MHcTwdzpOvvuZlRTJYSVqeqvrHbWu795RH4Cj7sWoQNrr3q1A5An9aaKSQGozKIy
80MUT5zK81hncHoK4LOi0s3WCFktAeJX4/rCzFqzZ0EQ1fqX02G7WlyO4gIv95exKSxt900h8DpK
zaTGaJtpCCugf6qpVX2FWgk0tBA56lYND6cpQhHHVN/6K+zo1w/hT6vAKp3VsWi4Kp0e0gB+fAZj
dUAkAgTyIEstVrDFivw6Hkjw2CUqJKb7iHGitreL3kDg/ArS+vXP/3kD4GFg/Tc5spusRm9fYg7m
bLCzmOjICMTSdhwiOzfZCkKeuZU43qVFD0WRM2jOJK0B7t7FpntVL0qcXTsrCvictCfKhP4Vwfw3
l/fTGsX6yMjC0uhCqWjV32wAYdgCIwJjcz68jnNO59RTAIYKL7e6lZhuzzALpmMAiRLxYmGq6eUp
XC42NeB14SKK8wJ53nRhmMTGbeY5WZi7qWUKOUCn1U5M/dpoOb3Xv/4FfrK+ufaalaQ5GuE4oC/f
ttKmeXJGBWn5wYjMPA86XYl4cvQ1nLfIVW3ctnVuG5f16xgaB90saW2LEZqZU+Xd8wnyGOXZgBbD
zMPzIqta8/23ltmr9E7BjKDcnoRgnJXz5S4sJCl2ieLIdof3gmkIWQksZUplmIcOSYegkbAk6VXR
NsoKg18nZQv5s5hAu8l++vVLsN7CP+zhDAMcF/g4EycNa/ab1ppeJGjCndY8pHTEoAKWdV5uNH2V
p3qnoWw/KIW4xnSidX9TTv10+zDyEiSX8Mqvh8q3t09PSGGztLZCsmslxq8QqnN5RQ9XpXNqcGN3
fpdN7LJJlIgyiHP+7MiNXBLzbzbbn08ndCixM/GU61S01LQ/PuhprZWVbKkgFYhI7WUZ22V0AfGq
yrb0fVQ45oXpDA+m4D69HlKO0bAIUGkoz03ZoLJZvbMkl1htZl4rRKHRo3zdRU5ikjzn3LaaHNNk
9vUJnsC+VIHsIxDj1rCqyvwcShzcqm4qUEXoihPbMHCQ2iS5oIlbDHWsn6PQBgdT2Yqd4Q923HTb
iWq+J51AJXsG+iRO+LZ/P2jA9c6kqahloEz48I4smJznzDll0zsZiH99C2k/tWfXqSVlLxGgnGW5
m3589WoHnqslF/dgNe66Qid5X1zAm2yzM22yEgJ6e/emw4OqBTpt/LtGEgXvl/QiqouhECWAIyTI
lvc3l/VTtU5hipXYsRioEjHjvHlTs9k06Rja4cFQbGwxHVV95SP3JJ99ZraMLiJPe/mkwyaKrkul
tsgDTmvjzugnnn8R2T3WMDvMbHnknSnEFl0xK6nTmBLnx68v9ufpL5eqapj6Vmi3Rm/2x9dwSKYB
cU7WXIzh1KcfwR8NNjK7oaStT42fWRenOa/5KrI7naZedVFUDCwe1muO9WmZOWGjv8lwXsuV01xR
+9bhz5i0KIaWzjtYlXaL1j/O8kvC0dvWHwAKhPs+TsYxMNyoWVb8S9hgFKEjiwaSLpNfddr5qYUV
N6hwz0yurr7oDBDNW9RnMWiFsRrml1FtMs7sePheSsKa+mDRHRCzatiGFwbomyZg16KAQp8jR3S8
EUQiJkmJPJuzxZp3y+SqQI+Yp9JtU8U4AggcwVTrih1nJA4UXb61FDxovuGWnDbZnRN/SHkIPRHF
inrUESvrhaerTddfmCN8IB+aKnUpmlka+AnUpL9TxRhvJsC01XkHmRARxURMGsvJj+9jl8QldiNF
P5zeqLTqrfQ8onHTXwlniCzSVYBC+Mwy1+oVFgt9LXfMHxZQluRMwHx2fDUFbQOWHkLBGUHkaX5p
JZ1ZX7MEt7cnkTgpxTxpdqZmK8fG7TDNYmOqn4yesvL8dFIqXhsaRpdEZNhzUJnw6Zrq40lne0qj
t8aoXK6WYkJm0qIc029lboXWoTBoFP1d1+vNcs9LQ4gc2w0+a5PCynizTMCekFLJYvtAK0MpdjDW
jd0ydw4iVwSOhrbXaKNrVye6ezGGmn3Z2fEQBSmnDm17klQDx6NHzhyhJq3IcBTw6eTbONYFrSTG
l5MBf8bnMY4FPlqBqXwepobXvnQWLWhzjb8pB+y0QRFqSByRzQ/RxWw3+rmqqRKqW1SMCi+mCRLY
f33G//Fl+h/RS/X+tKt2//wP/vsLQ0dgArF885//vKsK/v8f69f8+Tk/fsU/j8mXlhCpr/KXn7V7
qS4fi5fu7Sf98J356d+uLniUjz/8x6aUiZyv+5d2vnnp+ly+XgW/x/qZ/9UP/vby+l3u5vrlj9+/
VD1p13y3KKnK37996Oz5j9+ZkP7j++/+7UPr5f/x+//Mnx7L5PHN5788dvKP33XtHYcL+nicwYk4
erXljy/rRzT3nW4JjQMIazwG6jXIBJS1jP/4XejvOJMgeSQziH/SOPv9t67C8vfH74b7jhHTitEj
jxIQKh/613X98O7957v5W9kXKF9K2f3x+4/bC1pKsn9WCRxNITphOPJ/fNIRAidY2NABh9xD1xkM
ZMhLQ6psqryeyr/ZH3TjR4M6P86l6bSOysiz4/pfT2Pf9Z4aUEEimjOykttK3JM/ljypdhOjO0Qk
dnQU0cvtSLwUsvNCH5+wBBPfnoNduZzT2TL2nDHDhbaKmRJHMkf5JopRfAQ4etJr0QNFCGJpJSrc
aZfjOc6jyi/A1J0NvVqWfuKameZNIC/uMyQi0M1AURIfa+ntjG9Mq1LP1tPiI8O8gjZpmxrXLFTV
e3csBq4F9jqIiMQefCFzYkIU4ST3LQKes9HGsOfF9OodvxPpCPYiqWsawW2pu77MQv3BZf9u/Hm2
448IUi3NV7UcENxEV5NhjIkM0V8UaUATJa4IIEUGl47pTPWp46B0qOD63gDPJSMvNWbcUrlGloIn
R6g0Pgc8XWHK2jTvh8HWo40mZ214Se0MQI7UFvkQVa55FYfxYmznqTXvHcwTsze0bFyoQPXR8pWl
bD7ikZxo2et1xdhSdUOo5swm8PLwNzTcleYzR7zwU0LkVhWgTAPdZJbIQLxxUVdxg7KojwLinEY4
l+Z8wlqPuGqeZPFUkMqLE4ejRwLDHoOx33FWHfwpcrVrmp6FAX0OwUlgM6G/RtZDUnkz9oX0jT5Z
1ei2GNTdOFmEVBO27By4a2tY5+3s3jmOHtfcLw60kaisywFMkG09xBTdjPbpbj4qJFrpQOhTI8IR
PsfQ1dq5eT/j0XxK27EX9DqWNV4+YVJNldCxvgqq7A+0C9vFzxYUdQOAlngHr3lWEfSO+IIQmcMn
L0Vae5awhqshjPPF6wgEaRDvVGZgKq5N8FGlTTtDivYlqdWq3AhdjkGmc8tcIN0fXV9vHes5YvKj
odWf1bsy0rskgCjVLpu5Hjp1D62i28RaPvT3YqRU8PQZfQnxlfSpN3lmjw80Lya8ZMin0ApVrUpj
v7ETXE/9rJO3IRDcnhVzJ/IzciFmfF5DoX3NdI63APZ0Mn7TMtE/0pMqCKFYrM9pU6UTkFK3hs4V
EyYfZM7cGd6k5TVaYWtubqOE2thjW+5RGfAT2Pcz+se+kiTAUFuE8l8ZyusElCOyw8UwYUXzhsVg
+uUmgF89U2QLkmBgB4XnLKbxVYYorKFzEajrK8J2ViqJnCqU5HFnbwhWEwaI4JlCCsufC+UUA01y
Jiu1lsFQhgjz6UNTT5hVbXgL+WXn/Hyt2BRY7CjBjKEnojdsDSwZGjWHX9eKc9vaiXysgZYkfNeo
sjexQyEzwmBAYNHXYQtmL7GjjVgi42U0TPKG03omRGWqWwAAS6wl5jlS/Oguhs4zbhjAteUWaL/8
kiOepxgcCtU4yrnDS1wxXhi9vI17OMAdRSGNo9x6WOBa8QpnSTn7NSTem8hFwO6rbT68hxZpapul
cfQmMDPDLk5KoH9rP/+vbdZX9QuQqvblRR4f6/8GO/ba6PrrLXsHgvf7/Xr97NOGDZrgHSvwqo5i
fmuKVVvybcPmIxaAEx591SCZ6M/tWjPeWYxCmarQH6M0XMdM37ZrPoSXebWt8zFCToX+72zXYi0v
v+t0rEoXqonXi9NgHb3tNiC0JtJvjIqr0azlHfqyfs8dnT6hLmgdLzKG8lNi4Ybag7/Jz8ZlbDY2
AuCIrNzUlN4o55ZUyWMyxxX6IlTkN4XrKjeGOidXpDbrn+YJWSzav5BNYyTxqB4hHTTZJWqbGVxq
VPomuHAGc1N/kDQMbjDNGgh3Q1gcoUwXj5Tc7CJu7eZLqE64Xgd5nUwZpgm9FQOPsRgqHmBzQd2t
1xPODkljmJNac2FSn3wLNP//t/fvGown7o6/vsOvOoqo4bdDXz6S8Nv+9o8//zX57azLH8vn7+//
b9/uX4+A9Y5oMselCKXY5ED/n4+A+Q6Os4pBH42NDUvlz4eAh4PmG6IsuqmqjdiN4u/bQyDW58Og
IUCLklkQrv5/5yEw3jwFHLbp9a1lMU8iXTdK6zdVK1h8XYEY9cEc0hvYfeLYoPTYWGb6VMm+3sQE
iwRF39RPDHPcbVbaVdBnwjpael0/ouaeNxIp85ZztHnJ3H3xS6XkTGVM1pFBGqDBZvkoDNQybVb2
276V/V6JcXgXRTTvqGqS/QImEb9LKCBVjtWFNk/JDv8XpBEyw1HdiuuZfhIkw+zRsMsZvHTCT1n4
bszja2x3NUMaKRqO0mm+h0KSbZduRBvU1gSwDHntw7Cs2aPCGdNQzCwZh5rmWluIs/DgovKh6aoB
H1aSXDqZCb3QyZ+02bh2yuIiadNnuq9Pid0C5uEv3FD9KGIY5kpXoA9aPndo3VH1Nre9m18oqsMx
NF2SnTUtKqi06iF2QP4PFZ3ixazr7ejaymYhYzywa6n7oZN91Z3wXJRTeG7DRdsnZvYUz73rd3F1
i+3pCC6OkwSqMA8g0eSVnBZ9sqOebIEoAmxogh6Y62cCkt41tZafJUUSXzkSNQyMh2U+hKYEfIpH
1VdF9b4EMhVAchEBw1dnR8QBxDkRahdTbV32WTPv8D28r5sHVfLTurx8YB9F3gZ31FNHXoX1rypr
3dnb23KODviWatgpfLJpQn8eG7zxxqB80RKtClhkQXRr8hjP2RjANbE3RQQ11omtu75MnhVLBSHb
5g8NcVRbO4cG3uWk3S9EEZveLDXU3v1EQEKrzH4XNg20SrU9qrw9uhu19xPGT371wfXhXX4NhXKe
zes19vmDC/Ab3r2GyFyt3jcL70eSIhHNkQw81Klr7iuN/KBmMbQL2gTVfnRMcTmvt85kdEdmXIoH
/BKpWdj3F7YVCUTkS0nwQIeo7SaP8vpJ09TmOln6eybsO52kimBxjX3VJE81/U1GM9VtbMnpkhPg
A4HAt6FIgbKl5W3H1aZNd1+qxXutIy1wGad4u6YXbOi8P9l99jynfRUIQX8K/7TiESg3nZdVLrai
pCrDCVL4Raycx219687cCnrM7yvL7FmvzDvN1q5NRp87s6BpXSUdJNzM5SXEBnZZ4UBjeoVzGcKR
+bHHXniRYnWaQBEqlZ8CKtBbcy9JYgjgZ962M8/Z7MZfzVm7Ru4HDr7Pue2S8qtZc77I13GT0Atu
Qkstd4ki5m1YoBdjKJsFbjEe0ySmNqvVAP99tccJruBWwB/i43U39q4c0TQpJCpaiynRN5qctqLl
SIUOsMPk/VQT29iCpY94LYDL11MyXSV6V+6WrusCFyelX5OvsSFogtNTZJj+qDmmr2Z8A9NoSH5w
0gVqIl7aMm7u5cSC0M9WFNB+BO1bRfGzrNwvBiTUc2ZqX0NH7Mw6Bsdg98GKT/GioTHf2yyLBhXN
GeEnIsi7pdy5ES9A7+RdoEf8xMYtRaCCN+SVRK/gqsc8VaFmOpkaDORheLGp09nv4uchgVhZZF+d
KR8+5ikYWl1AWhBNSIxiwqV1blz4YyrLXR/p05mdp7Fn6O195kRPra4+OuqQB4rRkJdmlaSEgM3f
ajzc0DSweGSi0gkAcRHtmQMrbTnom2o9AKZOpQbg6xuatmm/zwwCmh3HWPbOFDb3fRXnG8epSxRV
ZftUV4zZh6QxvHDoj6/3jSnjen3YYo8emgp1ftFh8UC7VjVuson1aK84s0pkVOLuTNGfspX+L5Qh
f1mLrz/rz27b/xs9MW1tS/11AXKZRC/tj12x16/4V43xzrJtbY2bQn5r62sY1anMpveFWZ22FDWJ
YMFaRzXf+mJU045jotiikWTZiFsYdv+rxninY+N0aIzRo0XdxFf9G30xSssfKm163yjzEC2BqmOm
QROcy/teJmUTYCXSnsAARuX1tMNLBoDY0CsVgDAuYOeytiNSVKYhyeJjL20pAyLA2u4sjZAB+m0N
QMmfdKu9s9kyuqDOxmi8ciszjkBcJI1OM6knj/O8liT8uB7dYJ2MuEnPwFZrHewID3kwwHLQ07R9
7FmwQ0FAqyhRSpDoBCqRl+O1idqbtDkU2H7c9jL2CRknSGNSNNB8lqGJdTusMun1XWYchRkrD4sC
CNpr+pFdDB/YfBSdGxFskBipbxS0bUimKGq+XyHwb3K0R//A82vXe7zIccGjOhaLn2KIS3xjRFIC
AW9ipycYYJRkMcWNsTUGq7I2FiycyldwEs97UYr8Hk8WPvdYVBprZR5dtYt0H2kWmfdVJJ3nOtRB
DHQz+lUvbrsh82YC/Kx7hv9j8SnSGml6qRin4jjriALPxyHLB6+s9NAOepO2I2TVcq5ujSW1cDjW
y6hvMntxO9+ubZSV6kAXzEvpi38EuWJotyaA/OVopmizXSt0yK2RytrLS7p+Oc+bsEEL2YUcpQjW
caAVw/Q/oCgksAaMyXRfRqGDfcN14hHIyVSGUBfSQVAvwdDdd4SqAB2wmMFumqQjCWsuK83jMG9/
ia1y1S8jOu/oVsoYjJeuDH6RTjYQhX4mi7K2zS9dWFVtkI4ry91CoaT7bg38hlXMLOh/QZI/pHQP
R0+z+JqtY4TN5GuF2TPana3B9ugNG8Q1UDMAUOqsaSB6sCciAePzczwoCbBpAkoOWtjFNwpYTiyJ
4oNMMNYAruCs6efSwaUHMDe57ceqxBQgswaJjzYZdA1bUPBkUxmfdLS3Guu3CjnEZmh50wsost6Q
MmQjHjKn1TPkJLF5oT52hKBMxXQ/lZah+kw2yi86kPkWJojUChBD5nLdYE7n2jQtgeNPjA5zzhII
I1MytX2J9SL8Eo5FecUJRXuCT5YSTuEAe/TgUlDyoelUKT5y2x52DJzszVw2YRKkZFB8CtWwr71k
JhXQ66dyeRSKWV8h1qIp0yA+IdBhqAAYwKo0YRoxHly8WE/S6lyXLf21RNWrhFiBjmwONaQfCAdt
0ZZ7IvLCL6tf1d7VRUUWECb5iFigvqi7W7dp5mZjRMr4dZB69r5RDDuiCsrU56YZ9GUbJRaasW5I
nfvUjKxraUn3vrJtePWwyO2EwEcDXGI85sUVWmM1w7Wkh4KnzabMcaUTvegd1mXPbBtH5YOMef2u
cWbGZkYFeTqcpvzDGEcrjh1Scf8B13v0GRYD74ybEysKEFxtCeHoiTENGnhin0HioQkbtSa8jw3s
jB7mveboOmnxQdX5iZvQTmdwLaMRXw0FhFnuQqvPbtoJyWNgqArnhdBZoj2OiWbcYV4x5SZq8Wtv
zHSk544VXURBU6ecP5DKWESZFgrJ7G5Y8FZirXd1T3F7ow4aYvroRFey5tRGSkvvRVW2/oZuguJe
ERUtW8AVyZFOryG8iqlLBpUKlXjgtIAZt7OtDJ8VhuefUYjovTeOCgctpdGjkUlqYgDh6kkL4c9I
Tp5ld9ZV3pWMIFC4HOqJDG4vQoomvWyupxohkDBuQndetI016QIRK5lj2qaelqEKhiwuifXkcSNd
zljk6Ieix6M8W046bmy7ruOrEMrsWZsRXOQtuh3dJE1BgM0ULv221EmcEo1g83HmXCk86E1dcSSH
sqwOkiRIsmnnlDguhohR72WLmXKoQ5HjbqywKB8Sp+HG6GGMlr5sXPumC+Gr4/iwYousOLY77ucp
+ZwQj9n7bVeqTsBEOLmjucU8cgmxKYSFrnUYNBjcEqhTA2pnMVVVYGsEJnlzo5uOJ5WCIwAtYaUJ
8ohq3as4BXxMujgsA1uqAFAa/ph9lRiFj3pS0bPFdccNSCpbSRO6LMzP8MgI75BiWPMaJ1ueL8Q7
llSwtnie3ARrG1t9+tkxQ4r0MzF25jh+DFG2rl5ahGvPq53zEkBUQrtYW+wzE+06kizgqF/TSc8v
gdybH3QlWT7nvd5+iRVWQn+uKutZYwqCybFS1Y9TlbozLdm2+ioiM95N+JZRzS7LAy3k/kjcCm1r
2OGG6xEF11ZB0+QMwJOm0m7IdtU+0XqI8AgROk/EGF99HzYg7DxaIctNlijL10zBoULcTZL4LaeB
3ZinQCTjwXavOIMks5eqKCuYyegNGJ9mPRtLsHNnJhlE46YfM4uFkYcm8cJ+HPB1wC+7A31GHztr
Q5vUjVDIZivSqEa6MLVj4YHoU49x3sRfAJhmjgeBwxDwa/PZuY6MRcv9DlCHcdlJBKu+EjnQNrwp
ZfasscUPifGYuaqM+cJFav0B6UExvccjZE4Ex1tj71wwvcEHa63uYvaVaQnLOytPZBYQKILYCXzp
hA4D95I60rIgWeVsVnAiXjN9cTSfVkBeBMgq3TKAblEfQQg7+YFQIgvlOxFwX2wnGsdnjcQuoury
EK8ISy+CwQnCYRLMYxYa61fOhH+htH/CTJKOPr3MogtZilAGB02fhGGwTFINwV4RqPnJWugX4avq
yvROzkNZBXmYquke4kxkAYRkeQf2CL7RuHSlDm83XnDtP/RCdMZGxbnFuaivHLvyBhdSjuNVTe42
5bYFkqq+NMzciLIBbkU4oJUq4xIMdJoluBCnEJB8E0wYX+lRqBnxKJ3Vbpn5Oe0xyaKqPYZqlrpn
kKo0OPQFpcU0BosKSGAbE4NoH6KMEZbPKKKKLvQBNuJT1SotyGg5qbxNBKkhXRYhF6rHKHEh8PZ0
sTy4yoZ4piHREwycDXPGkRCEm99STSs7oLZSPQ8JOMO2NXPv7vNGaaxtA/WTvMp0IUjMWKxE+0hM
qp7smCxRCXMjm9MHZ0ix1ZemOSYNjLymsT+7o6bdE+gxQc52+vCr2jsIVEqYCzOrREY+TxGqKufG
hZs5kAOJUFsSJ4C5ljB+5jNecxKYZ3VIOt9q00ZepSw8+SEGwYepKBuPHPnsB3pqqr3VwGwlWzgt
nb5D4komFk48XGYL2RKLX+GjMwM8aInDizZUl7XTKcZm7jW19olfilapnJXkvo2SaPYcKu3Ja2ub
mHSVpXFrDp3Dra7hGCXKbxycK2n3POaak+OmIdU0x/PIJm+Q262DDrcsR/2KbDmjgHcTpoMWCSnG
xsI+rSOTi7MwsDQb8U8yD3CzqAxE6zUEpGleSGJF7dXsmx+Em7j8qyGau0pQTG9heknTb0fAkCAD
EKNtajtJb+p2jr+WupXizh0s0gTZIueDrEMyhzoqanKaShvyYdUyWweMayGyad3Ccs61OOIlbm01
/qRotU1TwWJE50ujpc9TmgTZeZhhgHoixEG9U5pryvwAWaA6iBEdvjfjh6/8ZVTSck/3c428Y/sW
3tD3WXlsVj24BwKt0Q+ZW805L16r4K4DlZP4aaWNSqCovAueDf+MdNwK55ef8c1yKLlNjMke51cH
6Ap3JrqxbraDMY1RB6mAVb4MypJTRNNofAG4m7ubJiyb9AnjtpjboIlgbmzmLqkx31laVy1+U+Ee
Q7geyVVVVQ2yZ1a6mDY5B+REStfET2dGOnTOkhSjEPEu7BG/aLCpfLDYRMkryoxEvYlb5ALXZkuD
WPq6rUyq7bfU/uKuIiiHhmTU1oVc/g8EN3/ZFPi+J/DP/24DulV29tfdAy/u5eMPEpz180+9A1d/
x7TXohHFGBghlsXh/dQ7cJx3q8kMNbduqBze1w7Ft96B7rzjSE9jQWcnBTG8thW+9Q50651F44D/
Id8EqsP3+zd6Byh3fugdKK9uMhug1Dq9+07egmkkFJM09b2Jrfm8Mg0RJIab6X6iNMU+dpL2XG9U
+7kt49qhxcW4moRdy5q9BP6H/JDkTvYR++SnmEAFpmJuLV0vJzgo29pd7MDGMu34Gk3GkPvQ+IZx
jUTSrp3M0WvcY7n7edLq+GHUW+vGwXIuwPIJWim+ZvQrSaIiZntZSyhPaoodXQDjM8+7YYpuotrW
ag/gk4Rap/QW4DlVMlAsyWwjFXWqz81Bjz4yhg7nvVGaNNh6Kw5FwKLfbjVRzzdWC3vzPRpepCA0
+GB4KS1wmI2yINr1Uc5LM+jzLmvZopzyLsOGfr26kN8TMDmeG27e7VecJ+3+hkYLxe4x1qb8AR/g
fL4OlS50mEJ7a+pHQpRHBXMP5ZpPwlz1FJLguJ3rZsBAvRB1r8XVsSOa5hAVhOhKTd/VKB2vI9uM
j41dGC0eSNBXa3He78xm0vfjiDClzOrAVcyPrbA4CrLNcAYHVsRpllNUvmbgkYVa7bMoEji5p+ZQ
NEV3LW3ztmnGek+kZu+LXl12CCTadXfllCLMI6fc6Us46MLL9Xm+XBud53YuZ6QbirirHbu8WswG
0dDoJMMO6YsbQKVtPslcNc/xSrFoaaO0z+ZqJdHWtV2eFZmYkOgN2pWDXOQDGT72llBk27M4FV0v
oD8yNp+823C2TaZgVtOOePOa8zjQh8xrOuLQEFaTaUlsW0WzKBfcPxh1mlTuCyWiHGxq9YyD2Zr2
lwmCnFXxyYZARj9YhQ+nDodZy8QRZVT0iS5riSgbgzRH58ag99Wgp5JsC8SLxTR+LJQjWezAhLE+
pRV9aRff5d62+j7lpnRt4TWTPcRkEeA+9U1g+rCxzdGIPKjo4chGxi8DBbYSzzIu6ZyN0VyfKWOV
bObE0XZuK5g815aYj2QYKweDYV/uLX3fcorEedYFSTOq+h7uBqK2CFX++9FSwhuM0mW9XUyNIVsU
5prwF3pXV/08RSTGx3lYnclct1eBVmqQAZvP46GMiUmP7BG2KTHyzmWVo2zf91GkXeStqd4lrqUs
u6QEKGhJkJLkd6pCI5HMbKjSZ2yIcqs0WIJ8pRt0ha9siCEhD54TfWxW52ONxrWMIDsFNO+Uaz2y
24DeoL1T8Zbw2I2NeqSMlp8iN62PzBNoj2dzBUXS1DAD244ld5x46wJreYYNYhTpkezG2LepXgl6
RgIf4J5nuxa8RYwHRRNvCwAkMMLmWG46GSsfEO+VRwRH7aoZUG+EWeksSg0tEjCz/egZpTueWSaE
eCP8X9Sdx27synaGn6gumMOUqXOQWnlCKDLnzKf31wcXBuyBYQ89PHFL3WTVWn+s5T9zscOHiJgW
oEAIwqde7Rh5aWMlgSWWF8v0Q12QMrjgtrk0ZJoxltxrq1nhaiXbCFic7wH3186w1ns7IyDclerB
ZU9fJknPaYI2h+zVzhwcha7cC6k+grZkxQwEeQKZA6jabaRpqHY43sA2h3Rib67T3AQks1PG6ISu
o4/eSqsetmMq98syrXvsk20OhHKvqE0nMiJ4uJaj0pgNLYfVWpPPaxArho6PdLqG2wUUKhnjbTcm
uG2oMrz2ecozZzQKkzKdNQxyw6iQWZlJsttbWeqXtWVNG7srzF0oaOtC4YxOXUcXfJTGZincvJCN
Hf03mldEeuXbRL1HRLsMxcMYsZk5rGBiJ4sRAx6zdnKw9KQ7FpZoX8nnHBfex5EkCAyDj1WnPJuJ
mdxIap3fMTQ0X4Rbk3XDZ69sx3Cefv+5kP9PrMb/Qgv8/0jl+z8TGu76+x3/V0Lj/h/8m8+w/mWh
iSAaldRT/Df3aeXfsiHlXxhLmFbuwflks9xlG/+eSfS7OFjHIoSJTf+HbPjPmUSz/oXG3KLK6/5e
30UY/5eZhPyT/0Zo8BMx48BoMHXwh/G//a/DyRJlljDYtd2kraxbVaaXbl7tLbb957QUHSFUNkJz
VmE4hbACqTE/G1zpDt3Jr4TZNaAdarbLyQDxWutL0rKHpCFRdYbuQ0THtW2jN5Soxx3rSkXXp53W
Si/PyKwOZsEEQIGkq9C0BQxd7daOStRRrUmHnA+wJlt6fHVntf0UpwAE9okG25MoUyflKrf14gPE
57uaQmSi7V8n7JPZqXupNh9jZQwGzY/zl9j+rebDaL/QPb3Vw3007cs0OcrWc9YActAnSDt3TjLJ
4oTLxgbkb1T9266/snlyx+hEbGrphDLxvklxZUP3sGr61r1IpXlBTICfY/YB+6mtIZUaQoF2oHS9
rflJQa6MxpcVX3ynmfQMjkn2z3q2uA9n5j5hP5Fl7pABf0nb97WExiH9mOYXRIojGTT7aK5OdIG1
RrIxjS+NQqHhJSrqDR/jNMSs2qdZPSv9no2cQ6VkmdN/RSSe+kYiqFKEniy6pzb6RAlAGJ4b5bcQ
jVWupFu5mYNFVrzSCK9TvPpkgYOHggpp9XaVIs0p0IafKhqc12z+TtsZm1YLcjTr3jJPR26MS0zk
YKRadyXXD73Ec/ZZ1Znq0P6HAQliWiTcThsIg4ellLf2iC5TXLAE1mxuRb9TNCl9iPhjCQV3M3Wv
jtdWeUmp3hh01I7TNe/3aVrjZxiDBZU2tLwd7+IBU1UmY/wXkauH7WOEK8aUaXDX/dhUvbxtr5Ex
3lorG9igl03HTMp5z1+JpSDBnFPPNJaHqLIO6gjNBQRwZ34DWr1td5a0oJ6kR/wRMclZ2Zs6L2x0
egVKIP/J0q8m9yZQ03ha0hepK8gcBCszC7cdX2vVkHd9nTGKZx4elwksVnnuwtlBsuRMBYvjguZ1
3dloZ/S+JCuySd2xqy6UfKrG8Jea87mzc69sdc/qq00I1aVn7wUtIuOAw9QiXpJwfa08LPGtvYsA
lB5u63MZ8uc2srdRCic5FJ4ujdcuhZqprGPXD3AnQNFd4pbxD90agSbnr70y3MKk3FFYivLWgnZv
z31a+FqiP3Ss/XKd73JNbCd1OgGDfiM1fadylefgzV63nai9sCeTp2h3WvXSV+1hLL2qKvcRQnnD
Ug7kx1PFTBtQIWlX2KatlYUP4Vj8xaR0Ok2/YJQHDeL5vtumdFDasf80AWGxTO/jf76NPqBIGBnx
eB9CtYJ5oNkDw7/HIny1LV4PgTC4s6VfHLCjkwDx+DnaGDtM/HhND4rIfTAKL42KKzUdPgEBDzPl
FkGhrzXhZlIZyNN8M9PonZF49aImMy9iUaEVVmtHtOIKjbos3mKJKJjjnKAcu/LksX0mo56gNE4F
Kd9KILll+b7WfqLrb1l2zUi2acKw4wS5Jf034+PqYHf1jHJFIRJ/yRbFJ+biKBMF1BCMdNXk2PYS
geIEydh6yQd9fuQknShxWo4yUaDUz1jG3ZALB6JQhmw2tyoWxwQvxY6DXdtQRcGC4q6aMl6bCICZ
PANnrLRbZiqgpUmCrx4FBc5P5pWwuy0xEiJjUR6KrryksxHtyMMiZieqVySjZuFXsjCCNeadNClE
9WF5PzKlO1SWTQVmeLFGSjpFdrRQ7T9BNr62+XKlnfeQmvpZplId6duAdM6rx+SXkfFxvU83TL+/
LcSwO2ep5dFtEG/tRdH8KbfSfasVswd8fB0HXbyrvT2yv8aQ5YsOI9MtQw/+nTYBORWeiVWC6MPw
GE5re06aBhiTgQiILD+aethsw57oG07Rsj/3lHWdwIWpMbcp8EtUw5EImtlRVVY5Uq0+m3VU7FJy
Q3dWbxs30eqDZ7ZzzIktnUKG0rd+KAmrNObkpUXYH+hLXD/wYKRMw1FyNIuEXRK98F3YV22NvMOD
adWNT3ELvBMnq9csRshlCBjXyOvJbO0AVzBfmuC1G+JNpAqX8+xbZ0h1UC7SMKZr+QEJfOZEVtj4
7dBarBzErMtrjT2w+qn76CYL2mzpngoW5bFLKvUIyB95SlsPPrby6srFyzsz2hS/t6rWB2qMpSEW
dL6sNGkDt5vsUAwlTMS6Up7NyVqpxB6bS8fm6y/GkwDM3yEY4HRcBpqkoz/yM3w60z403L1ebCl0
bavFPkOJv8ktj0+6dmDQ4E0Q9e56s9R8Y1gLWguz936OpSC+k3nCjl+RmjmLpB6juR522mLekmwp
T5qZZt9krAi8/1NK8/IKgo4vmYQ6aDU6JxZHA1ODvsrlzdRUCB6LhGnAUL4K6FtMkTJPrdHkgai6
q66J0dcxBblaTe8Fkdx9ULBfUEsz0NHHXXahsvZTlXNi6GoFEVwcb4vGeppU5aJL9ASqld4cB4n5
wHwhvRH9ZrSwwabzSibY8qWkNWB0NN/nboIEpc5atpmxattBZuESzWmZNxK11cn6F/UJzUVwHW5u
tK9rWf4AXTxkeiPhKSg4B5T8JC/ps5p0uy5aTuyRDyveeFUtt70+PCmkuMoa90m4fs9m9lE1jGqC
tBI+9iTJN6BFG8ManGQOQvCH2fDk6j4q6Xt8lXQNtm4MB5bKrMsFiaRdvKeUh9CpdiDR1eKaak6V
nu3tubhE9uDm06Xp9G1ZinNV15t7UI0YQX7J1MLDJBMFzvuhyfWZz5754SZI6N7jqzffq7AbD+u4
ghLYMS8BCRPyJRdicLtiYg9HzNq5WdGCO62SFu4g8KxNhhosaMtx9vq4EirWJa1MUOGuUuGtk50D
p3d1AwU36tvINEt8JFWSunor23t4K/PApGx8ZYK5MZbC6jC2RubGUS9tKqQyD+Dq3IuxUuVBNxbg
y2sobYwotwMSAQCvx1731Q5mp1u5lUq7WQ8j1RKPcmynGyzROnbhTD6ObZV+kN3QPCIPqfwYXwcb
G7XRN62kORdSKWRjllJ4NHqoxgtOgGzX1Lq0TfO5eW011APapLLLw1+M7iLKcltL9fKUUmpyAgMY
KBXr9b8ChMqt+ql/sCXxqU8lNyrAen+2ehOxaFQxzRSNJM4pQfTBgCPuSUKus1P51Z0xlswHzIKm
lxKsvKN0qd7OCAzIQx9bcpaVnuMvVj1jws1EFW2xbwnmzFyzUZeA80NVt2qtbufciPajnbwpXTdr
gQxh+0rdAUGGoxxT2z2kV9uYM1qQi04dOKhNlDO1FT4b42DvqOVY+VJhFiLijTj+ygndSScOZQZQ
T0+B+kr6QfhWqF2+V1UiD92iWBkUMc98riPzsGhkaqc0sxs2E+kjp7kU6VtL49FulvWZHXgqMMiV
eT3+rGD723kUmivi/kM3eokDkZp6UwzaSamsR5x9G2SrPemjidcaFqGFijdIYk8fPY6FZC42fJLC
QYBxCsvqbLXzC9m/Hil0Z2Wm6Rwmdp4PTO2d14wl4qaFNMIhCz9UbQpy2ZAcNSuPiSQf7ZhrcLHy
nTRUT7QvPKv5GqT9nbyBVtCqJy5XoggtXyrH3pvbu9ghSvH3yvIdrA1m7FF+I1WrP6XdlaTiyEUA
45q6njgklmPFSsNTrlSnWo53dvfJM1i5OWH5vm1EL1VG82QRXrpGKIx/EkWxVUwZBO1iTqaMBaR8
SkBJpL2uAF4+YAQfvtlSmGV92eS+cg9QdWcsSbJPF61+IktOcuR51Z7WHDGAbpjk/Eysf1pKNGOV
yugY0Nmv+Wo/ZhkqsjJaLRd/9Z7USW/AGRWEhGVfmnZYCFbnwbeiLHQkSnr8uRb7yNQCpbYfF/mj
SlBY18B7Y7uB4ne5Ufx7S5cda+6kCZ9kxCOxe5RWMVXaCgFEZIfOS+Zasv5XLonf2GPQC2uPitMD
kUHz/1rLTfMDCf0zdHrqwHndEzakNsgTHn1Zl8TEW5YQ/WrwAbARTNmB6qrRm8cqgnlGczAwlHJv
iALeOdrTrHyORDfsqcC91vEkOwl0wya3afpD17Ahd9fTOy30utSIcXmW3b2YoCBiM2/NMuC2ME8Z
vDtK8CjZ6omqvkotR0QXGwZBCFlnBFoh6ee8Lw0f639zidVk9GU5T/ByR9ahGxReCsJuUD1FeRpU
5I5vIQrivUjy8pmIJNvXLDm+5kqeun2smq9qPiCUl9p201Mmh0SZyIHXxorWK42Y4zO8a34zyWDd
SvrY42UIya+iIlB/VfQ+J2evSU/Ufdq3MhcxXFmOa7KDJWG5mZod3GfxOuETf6JMtficwa2/RuaN
PRlOFCwZsUxTVgN1YY/mcIH9S/citvIPCEWyZMdsHDda2Y6LQ+u3fbYno3+DHwlvWZtGjzLkPMUq
XcjQq4RJ8TSoi4riWoszDwMx2Raz0iAksut5S3dn6ALAmU8InKh2KbP5nOm1dFhR7DOH8KAaZiHf
IGLJOEpacSpxGu8KjEhnKvJ0hajbmqM/RUYlef3aGEcugfWwaqgZeXLa8rXPuDdlnZ63UWq1G8rU
+G22zbb1qOruXgdb7xW6w2blBRxh3lFJqPkWYTm+0FOyIEWym6MEwNTuW+VxlgWjHd2juqeUS8ZH
M3JRWx1+TyuJkU5rmt8YZXS1lTH+QywHCdyR2pg5IRUwPFrEJG2gBUZXCRU5ANtnTzRFvUCpRtwR
dmbtOyqUyRUs/bKB8k+n8hjz1GLPJbEEJSdhLCryZhwTdxVnbzwVor1y73YOskl6IyE800G7SUXM
MgM3nYesNfIs0Po3RLio5UpycTEajoqaCyiIXIo5LX4X+jDPY56SalaMfsm67g9IfaJQWH5mZ29V
qOQbxYyDydb8FF7HMbPkgRo1m/z9iTEsey+rWWdRV97aojjXekOHNMFsTxaCEEfSUWii4h6YI5SJ
Lsl1POQTO2b8twKZaCYimUF6HeJwZw/kJGoymHA3oj9R1r0lofboc3U/l6DCCaKsuxLuSNxrMGbk
nWCXcdS68FhN78vkg0XqB39zGrdGiI98GR+M9TnFSLzkYA/ASqRpYuWIn6SEcqlVrVD8Z+sOGdlW
b1sZMF6OWP3k+qTUv1QkrxWTl05FGiItVm0YEDkzKF2kstIVE7iG2eAWRm5Fpm0TqCTh8Q4lVOhK
0W8ql0FamL/YBPLnshCnbp5a32wwS9sEaG1lBVXLctf8ZWlNg4u146P8EYikHXUIhQ9aHGTR/InM
7sohx5nfrwW/7Q8iF1+q30KIOBdRtZdSwkCEDJtB39w3tXSEi8wzfWOsEj++PHBcCvHSR53fFQ3b
qV0fhnYdDlJmyEETE7YeGjYJq9HsrYitvKwAOdRDvrs2ChC5qHkQpSmVF/IlyupvEdvg7wN3aCTo
gMlFiJGqrLQNt5DltLim/JZwzCCms4pBoiaFsSqabcMr5BZK1T1Eq5zCWVkcLYD6cveUVfMxHCym
zKx6aaPGs2vrE4pwdPuyTDaylJ3GbGsP5m3oxewo2XqSW1RvReHGqX2KQkl1MZdn2yZtIrcOO93v
1BrwxV6+KNw8DnZonDmzJz8qu4OWUOUrt5Xtlza2a+BfN9fjowQq5OOvST8jtEoMSE31ulbzH1yd
HhB1pfBx5KkfWco560nbjGwPZOOT5lrpqEXGcejIXIInkC80BtineVLnS9a15gZBhafEy6GqQwLD
BoVbSf+jDYNLxrRPMN+dY5o3u62rF3VaTV/LAXUnga3crnM0s2PaYtquEejls34U4E83VeWziRpI
oL7rSbBcN1SQPxQlI746Ki8LC7hPy8BZJV5mJn53lcBnuoxFoMSvlvG0RM9ZpeYbmwafg6GEDPBl
vOvWCuEhT2kbz1c5L/SnArCRKh4RRMV6j92JSWquGjNQqiXdpCVpQMz11gPBbt/NFF2VVdvzk7xw
J9LJHvHKW5/kGoJyLQpHITWzfhglO5LxXUj3xJ3rUvJ1gTEqtAEbdSBnK0s2JDAPrlH2DUn21sFm
AmrKefngspKZ9RN/BBc6DtDCzBVS6mEfb69jItcXRoMT4XwHspdgNidN9YgofMhsYe67MPqVx5gu
GGP9Nujudgw5sm50DfHaZ9UDYBqHZDsPQZS31YORNRmzR4XwupJHi6CXVdnXeq0fF8LALpWAu+5Q
BQXJNADQIAR3G011ubiuhNXUblIbL9CWm2mBclWQiF65eDZlI9lbZKz6pdeTGIMiKCjZF7JR3Cy9
4bxSf8Z6/edW4huhVcPjEUUPxGjjlWnzrJtzto00TtSlDwiwJ8Vc8fqheVGNj0QDkI5mSb2QHUkd
hGcqDyM+mlz6FIByN6tCJ4AfrNnLLU51NjHttiDO2mDSG5/KsKuc1ZqHCxGKwperbNeGq3TSYzLg
k9R6H6yGQTFpXxrAMdB2Dt6hpO+e4hEiPWysjQ3dUSiu6mMq3Q1XIf9wwA52iBHtltJlVPSZlrOq
cWhPdyxz9JVRAJs2PnVrmo/GliBvA0Um3oecQQWIdmh2mR3uJFmcKMR1RtiL2iKzLHlmCFbcsSXT
vRWpr6NDTlcWZEDYV4nkr1NM4qCjFaaOZhphEhT9puXMpWylJj7BalzKKvFGbNsekKTGWNW9ZQ1W
Rb2p9ENZdQMxAYO2LTU7BkFg7Kr6rjtxXeqONS7cg2n9F6OTnaus8RNLQu9Ur2lgKHgi7040fS9l
EBQhZHHQ9cU3rO8ha8ojuJ26QyX81i6RdBgHo93jDtvhQ623qVSYzhCuuCSKmiJg5KrONHTyryXl
CEyV4YiTIaE8h7dE7RryDfPeR0zpjwoCwbH9opCcOj0RInQo9emI/ECBSDT3qJnaoLCIOFEp9dsX
cvc95Gb3lIbGb1zq3hhp+wE8mdZsEVAdwI1EH6o7pNhPnLKXZO9eXvvVWPpnVjc26b2jis5heuIx
uA6FAZOuRr9MP8qRBvu9Ohn6YdbFIRrRn0kReLC9TIlfElzKyBH6Uo4PTU4JJRnEtItqpNSoBwmX
KtRTls5XtgaibKNXMpSAILRio6/URTepsi8i+KiWPHAnL+IjFT57W73X1iiUClmMtg7wJ0i1sFA4
zn5RpMxUFQJ59RQPe7PYmtlTmZ36ur2wtnoWfHO4mAZ3v5EHZtNzLiKYI6/FadpKwXFMr8hQBlbd
njQJTbwmPwwCkBOdv9+3q2C4oafUNGiJn2D57ZzuWEcvePAribxtGlkyErMoEZD669ynN70vIhTA
00Vum31Lc5KrEVw7ZLBHjfQTGgknfZLomya5F1ryL1zQJ04OBcgFTaRo/3IV0aX5IbXSH6P21hTW
vQFhCMRiYUlIj6xVF2I3fkotUY9Wp9lOUhX4YiN9uuCLPrQLG11trq99pMOk1yROledCEGkf9fhE
ObZWey9UogB7LcVFiklltveT3UGXp0AJ8lSiPFweKEa/1Nx5k/RMLgnjXeymxbQpss7y9Jzaq7a7
8bU6DEqFG44MSV1oX5c7/VjbnMwyb1zRZhekggciTTyTbzOKAMhoTKJ1PIx/lDg6URBsO4qkgArn
1Y6ct1eTa9PpYSHNVvKs6GrckXpZvA56YvizEl+IlVw8Ir/vkoFqvSQyr9SkVuG910/fgbG82U31
UFHb4hJ5uCsHqKlo06yi5mcl1FC335Efo4VKvElFtNIPP2PM/dxIXqsHuXG27SKIjDiwTYVqncY1
EFvkbI010pdcfs8VecYM/nUPfx1MmqI2K5p6VP9+T3+Ns7QnoxQnbR72EMWuJaEXGc1LklBvE1oN
13GaMgZSaYfmzW/B325GxcuPjdLy4qYBkru3XJPpcqPoGKd1N+u32lxoxEEP8YQxBEdkGJYCgkhO
qgMLM6ZuVGk6FgzXMoaPqat0d8gh5hZNJ06PRxrhugmGrWEebXqBy0LssKJF20a2fu2Sc1KG0HVK
hZ6CvKJHkaRgUu+a1jXQfLmKtsAQp5Zb3jciEpTzXVOknj0OlwzfuiOT7cJQmHcsQuIhG9q9INmw
pZy8tLQLnt1s38bFhqbC3tHs/oDkL97bmpiC2YpeM6wVyz2ykewk9DqYqcD2TCcCZXLTLsdgJc2H
AoAR+0vzJ0ngrYvJEpqu/AFism8mx6GXVD0IGOWkRAxq9UEo/TbVcpRQ62OhKMQOFagzCHp6wL0A
t2ZjHXbqhMmKVpxjHVNVnPUXuoWcGEcJ1oNNv3z3YXOR9MeyQhFfjIiccpa6FpY4rwIF+bK2lI9W
i9wYyZ+d/aDCCZjxt4hIOGY4x3YJnbPlMG6IDQsSsLgmamC+jcBOicWRW4dAJG/Sj6k8upgX+hJF
oPZkZN1F5WyP4uacKMKbe9YxdSLdahXau62WnT90GWGtQ6a8iJ7WNNWIWGymiRZJdx347SRbCRLj
KY4WnAYvxAcFoZ6dYy0KonaXjl4+H1ElbrTo22YnvzvXSCZgu8MQ16J+yv+oUuHqnfmtbF/Pkjej
nwO1/461QFLrN/RtnzSSXKXprj5QKSCKUWEBD2WF3/bHHPWklHyWMV5pds+UM7npg9To/B4hG3Yr
hHnvRYFNKh4Tj+me6KxkT7+1V5tS7jV6Ej7VJDzC7APrZVRsugaP82612LudEOv3Iyqh6IYPr7ki
rOQPXptx17XC3iD2UAj2bgkpoylkUw480WLgUHLbbiKUpxgrtHTgDDCTiWQdMos+EfQF/KpLvJyI
S+z2oVpOm37UaassSu0FcSSb3Nxx7qcKYCPKNZol4/qipaX8jiaZ0pIapeQuz6O/TjOjnZRxXqea
VL0Oco/eZ5Li2W9Tq36caXYmsyB7ViHhEUlp1rKfTdxBqdJdM8aCp5nh3o2QVatyB8unvzV2SNJz
dUtb8WwS+wb/n7/TCuHXFdGWeF7RZSnDQyfha4jbF2j0alORj+2QYB86BetCmQiXQOYIsVgV7hVa
7jx87N9Kalxh8l5wJeyUOP7DBM+qUcdO31IplLPRD8Zjb1l7OwTvrWf9YptgvFKoXqSEF6WzbSop
oMXq8I3TPvGyagArVr2CPWbU4QjNkAa6RuJFmeItZXV7TakmR6j9w0IuGMxpcW2nfkuSwTnKNURm
5odQ9Ed1EvtU7Y8U3m6oDGzBCqaMb3EVW9wU17wyKOVOotsspdSN9gRsVVSft3Te9Vqsb+tcBOCm
2Fe0+NbM6rWQYs8SoNWVqrrTDBk5QN/I2SkMK6IazOFLz/5aeRCuxJDvsq0iLAH6VbO5c9hI//oY
XCucONwjFeeBXHtk0eYu+SEgyaPuxCI+a+rwYPVkpYVruFHn7GOwccXVUf07hPGXKlWM2Uayb2el
3PDlb8NIR6cXz9tSyBuMA2hBo71tQAeFOp7BKjqkof3CgHhWZYGKuE2us4SyOEaNinHknxS8pCiO
qcq1SlY4L15LMhi+Y0eWqfEJYw+j4+LgOx7JieAXzcLsrV65sGJcTdp8JxpJ8y5tT6rqfFPrrC5h
/7HUxSUNO2YAK76ReSHcprHgK8PHQV1dKVc+Sm3Zaf1w6cs0iMAswrj+UzQhBZFiPyUVioquAfQ1
/RZZt6cNzcYqLRU3dLkEfTGr/pqSsBcTY4raUDvPTIx9oV5xI+4MQvXRWEafclwQAmKID3lY8Ch0
8l8qL7ZbptYeSvyu9B2u8SxfQns+K1J0QabnGV3/pojuUo5tIMzl0bS/7IHkfekMjVi7Zp/52NQT
Fhlqaycd74TwM2kkJCL51aFJ5cppZK4+aYxcZWTkkE857LVG/ZpVKLsUkA3j3OMy3CyEvYmyJaXl
YS5ulBd4fW/cxQEEja+Sjh56aVnfwmwX2fOhoe3XjydC3dAJwseUyYFiitxv5PCSEmkJ/wd6ta4V
9BIbLsgyQ67Ud8SmNuYmNe3WxYx9oPs9dueuRqRTGD9iLY5oQm64rlFr48AlEJf0ClC7vqMNRaRL
EM/3CmyuM1eO+re8XvY5Br2o7fdlrD3Cs3tTY5zAOvasrYujLvCd7JlY0tFoR1RUbdRm8cyy2iy1
vhnszoIjojAy7QdlUxLTRpb4WPPIwUwyjtEOXY3HwZJ+8OA7lqY+N3XxFZoFaTvj75A3P0KEG2kg
WsNAY+AqQ/uNuPNB6BqY1NA+WjpT92jsEvKrDCU62mkHPUW8/JDC9P1JuPF8zfztMuu5nbMzNnBB
TuOskHOlHLArXmIyDV0KfJA32HSWEEsRoT8+VDFQZDXn/4hL3xh2d1LTfuZD/DZ1obphgzzMk/yC
l+rvLhR2SGEXwODiSeLVlgGieJ3/xnXFtllxSkaK5Q6W8QmMjNEx0QYf8/yVa3ivWMvVwhbDbLG5
SzbMXA4g+ydPK+KFXxHfqMU3qi/KEcfeBejOdIlSIVxvqo+iQM8U31NREN/+JeTeceDXcK7W4OUS
jG1OvVJEUnjb3bvaQM6cTukXDrlq5bwXOwxZkmOgmOEpnveE/FUuVrdpg1BFDmrDvpDrIB1pnSBu
wC7oWDdyt1LE19r3KKTiJ7S8GzkZC5cs0ZiqZys+JPHCJ1dDlEX4uXkU5UMJ94CDJqrcnrpZ4snR
c7AHbmq0PpvWGDU3VJI/PbVvC2ZYj1oYoLuC8JLxozcGz9KOZQ0Lg8AbN0CaeObYfpTtfNRYFeIA
OxAJnzVSDUN/IWnUgzfVATq60V8wvjtLGX/Sq/asz1p8KGdbIZUx179UIf0ZFIROsfw5TaxaRV2/
Y/8+Uo5JXqcS3Ympr75T3is0kTpkaoo7Sxi2jLqo4XAj1hTlxJQzOqlKcQznBm1DsiMb7so3daA5
qrqzStcUzX0t8SAp0BI5Mog8ZOCPLwMpPvEZuVAfoh/uDWOXKvWeAsMtTvFHixz2nVTzVqFaf9J7
A73EgDhmwcCGsHmP1+BNTxvjTNeb6UHq3tZ6wbpcHOR5POMWf6LdY2PTdGeSg6kBijlTYdCxKZht
IvU9rB5agfittteAsncJchJKq4gfG+BpUDlHi+0HGYVjH82vEYFKxGKqm35Kb53IvkcUiKH5qzIx
dPC+k45RlSlf6Tdi2tTZbtFJLU0gYrP8dH8jUspC4pWo4+dBGQJ7eEyABCY/07ylZbWV4DmImFkB
RdQF7eECbNQXibLHpCbtrYmgOTT1wpL859h25Yt+J91JBYiyhyY24qcEM9ljS5QmD0Mn7RXiR3/N
rFy3lF2I38zMaQ+Nx/K2oof8U2OLywV1vpxxCRVTEp+TQp8WT6EzAfZ16V8zFFtn1LXFprSkBZHB
kB4W0Vu7e7NVYOFIOS5MP8dCz+KvkF4NbnNWV0InscZDawZYH9utwNOEgyEL3yYj+gxt5C16+mk2
0ElKX5HERdwYsI2p+OgD6yMtLC15PHF2NtVC2snd+NLdw18lZN2Vr4ryxaQjGr5cGdS9nFsRnGb2
00aty3Hrx5EIVlnz5sHw4lK+VF38ulgjojbjpUvQmspJ2dxXp6tJdbsnSo42Fb79qUkN8UAu6reh
flbMFG6dmFjyJeIviS/IdNJLwq0Ag9gCJYkNJHPhN9qqbpOxvzaJ+YigLXmcjNoj4BAdlULaT4uA
2pvzLiaaYThXhvyWJP2hUr5JiXCTkb0DcqaHgO6h6NNsky2o/qGpwv/g7sy27MatLfsr9QPMQYAN
wNfTR6vouxeOkBRi35Ng8/V3Ukq7UrJLvlmjXm75xU4rFSeCAQIbe681l528aPtqDIONGS+FT2g9
Y5fIv8HZd2JODisWMpn4sEbGi7F1SgeLAPfmDTDiEqCbT554b2H1c7N0o+WNank+kHvLP3QWopEO
VY2el/cVs9+TMr7xYJdsQ2buFIrElYH/pFlyDZD7zJPMcUn6kUAfntsAXzx3loZdJdotKXabiYop
LVFoWTekrOMBii9kAun7rCqKmwaKLRHsw97J7fAF809xcCpqajAu0wgxa1qq57g8mjq5qMgHxKZS
bUaWxD7GF3U+d8EaRWDTdDb3+RBchkYHG/yL5W7RyXQmlzQiDLd9bQv1zt6BALjNPoe2pZ9oD8YH
Zwko+muo88FoH0y5DgNQtGU1SdcGuOUuUHovyOqGSJv4W9hTaIgnX23yfNy2OKeibDmYSTwvEBG6
Hrlu6R0TkuZQSwVfA8kmSY/FelWCOMIZF8NV6jf0562FVJDxaPL5CF1q4T6MFz1JJ0ORJcdNuUzh
hmzbrzHuiqFH+moF5qoZ4kvVfySdjVqHdNqT6+HyHqb8nfOWl4eUobmCv7JUe8LUGGhznjMvzwgr
JuHONFRlBf7x9Etbg62l33c1Kor/gX8gA2PN2x5u87rtIep0tF3JH2ArGfU+IevzGnndht05YByh
aI8O1T4Kooe5jyogU476KNoavxNNt10kasJWp6s2sZ8Yc8fbgaQBRNheMe+xXxV8F8xq/77r4n+a
1dP/LakSQVpSJl9+5qfzN34YKyxf/IFKHBolrHTPBvCC3fKHs2L9I9SLGla0rRzl4K/4p7VCeH/4
xLEI4hql7cNvAhL5p92TP5J2oOwAljY5iSvh9e/YPX8OWPK8QDhSSKg/kqoHl8VqvPiL61PYNNHQ
/jU72Rf2YUk1TBtUFKBurHyiNTc4qKh58eiI0D0pGYNHgNc4vn2m6oWqV4eV/lilE66ZrWbLcORG
lPjnh85HsRMUsvwmK8se6KDAHtlkwkGoUGsjjmXa29T9hK8BX8KVuMZ3XaZMHJ6DXmUa/Q9ViOdh
vuQcph8+YA88D8imvQinmslKFmINpP+IJKkqi5ta9M1w+PvL9f9P/zITx++PAhP2n5EDP4UC3L+X
/+vqvU3K6q+c1e9/6U/HkASYqklJcfEkO6vz+B/rWsg/XKZxNv9RoIOxa/5zWYNShdcP4UxLR7qS
//7nsuaPaBXAQJMsQwX5yP07y9r9eVkrvlGNxMUXvuu5vFzBLwC0PvWAC4zMDBXI0U2JNvoYaHpb
XknTnrxa+mOxsw9Faj5ZxjuKhhoXHdwB28wDpfp+KMd7Un5Zf1PcXLaV90TCordxinnYW5o7axw0
0a41TnvmIz3Z5G5IeFVjqkNM43NLI/YDNL27kQYsWe0ziJts9Y0O2UoULU46KJ8VNMudmUA7+oO4
N75NbUV9jjau3aDKQjjVva75I2XzRgwO08zeL4AFhQ+FkT+CQf5fe+H+e2/C/yDHnAjYV//PLv6b
6l9Aw+tf+PECSPcPwSp39GqMwxa30vz+tMzxJ+z5BGMI/lR9X+X/sMy5f0BP0UIB5WODVwI895/7
uhv8YfMmcRjQuOcF0eLvvADi57RfVMnK412yBXm1nBHs7z/v6zZZBC0iDxvMWb0Al1+wxGMgCtCu
D6O/XmIUDNhNVrv6hgg4f4/M1puOcpCQgv/y0HhGsPrK38R0rN+KQ2oy8GR7NfB5K3DgL0eMcZsR
iZdtM4lpZwodhTKkbe9mHckf1cWPPer/4pN+eetV1ch54AK+LabC22M4ShDZtOknP5H2/vc/1L97
wFAYoD/ClCOA1WeX++tPlSsxZ10hSDYnIuVIivFIU8zFg5+MOcIyM+xmt+E6IGcyDJiYHiwdhK+/
/ybWz/jfQPXvv+SfvodfnuziMoD3bb4H5M3JJ8ehciyiwdwpBwzY7z9q/VL/8lEkQfrCYdsX4pf1
5M2GPKCa9aSXebislFMJWukZkWfIBoTFhHOC8vf7z1x/Xb9+Jpu3x+uAl1TqX348DxEiyEd+vJTf
4qq5togosBB6dlVnXTNEk5swTpbT7z9V/ptXh5eGEotQmYDVu6Yo/WW9wmuaybROAClJUz1rAYoY
ZtvCNdCMfnioCALGZMGNU+w8DcCIWBFmMu3ckk83YwlgxA45QewL228b7P8lbnXs2NZ91y/WTemT
4vqpJog32aRFYzV3jtuC4/r9D/HvVkYgJChSV7vi+z73158hz8rKUO6vnKpMzpuKlvcpnWJfbrix
ZC+//zCt1irxl98ULA6op6x1+CTql9/UvLjBVGpNM3vpS0q9QU3c7sK4vHVBCirUM6suBugTHjL6
hgoXVENnuUdjBClkCbmogb4JUUxOHUNXEff1pbBcH3aOWk0Fg1c6/clQRZe7pmW4gXu1nx5IQ2E6
wXOvHg1Mi+JxSYCnb4k3LxDLIqhGNh25xkC3qBtGeSWMLKqa8ob2JgJ6T5B6SWxLkmKiI8mqptD1
tDwRlwklTaeNqXf2QPV/01bKHU91o7l3IuKBPmaV2fKGFLTOD8QCSe+q1UMLpoAI+PvWM+7noQCK
dGCCtni7Lgu5lDoNkW42MmcYgYulv4iIXB8MQwIMZYfg6E5MmtYho64GVWYXQ0KKm37Y+fgGhr2U
o5XRCRHZS283wc1AHY1ct3XrR4wctroajaluvazxiiNAhUohHl3UYwAejdz6JJefVNs1rzwm2i1k
RA9ftXAUrQQX3e+OxMOcLFMVeR8jTbIccCJZolvDKPuLj//pOSkG/wWYzCTog6Y+6rB++dJJrCEo
ASrnxaMzdd2mI7qzWY63pmpx9i1Ic98yR0N/b8uFLiHWof52bVXHu6KqvScKsdUTUvkzU72yGphf
VjT9LCAeex1W5p4oIX23gK1GP2gko/gJqgeuFpkvp9qrmJzKnByJzWjrJdjMuoP7UrYK3CP5NfQq
eSjqC6zmcDUJQ5nuU1eA0nTxBrphQ7tmzBH47BZ4XBhiok6e0+5kwlyw/O84M8n09WUiQTdUKnCX
pymEHnL0rcn1z2NkoC6yaCMxUy7FaNKj7+j0sQxbSQhS5HbkJacjHYqqUu0j0dnKQU4cYF+mae16
Zy5youqgTAdxytUx6uuQRLyBtmPVoExmKNol8npE0YjVRHQRHeGWwc2+LZrpNqLXA0KSk6ZBZqIQ
hQpsUFgUpyr/4sRZMu2XNsWa08ZApxnqmv6tHpOhOVgWWUfb3ihvPsH593hVMLbRaepV/+hwks3b
wJkTZ7v0hiCZJVkytafQ6d5hykIKaai5N2OdlcyjoPqhlCeT8Doq4tA7raxMREt+5I9XJOSA5CyZ
oI9Hl/waAjWKuufe6IQshR5itS02KURkaKMjkJJHtJa2jyLODC6mraUJjtjWNYgKNY8WWYLDPD9P
GjXovqwbrznUZT9NH8Bf0+ksIpc6JutQjT6eN5R5+WfJS+bSL8q768oti+GpYxZoPkkQpvEnu0Xq
vKE2AwsWzTGQFQA49m0N2/TZs3tUFYs/V5g9xpxpaM/qjLf2UBdwPIMuZDZiE8d4zRIInrFI1fS5
mxH7iSq9LEXuGQbL2TS1uBUslbKC/XBikK1i9555EZqzAe9hz3bTMu6THSEicWajJO+TGUld1QTW
cMIA5iF3EzY7CJtm5Ylnz3LiG/yg42fhYf14CUkHUlA9yzBs3irfB0i8rUaMDJjkpWnQ2krResVF
CFlXnSogQAasjelhcULwbySYZLsEZP2pYE4/e7vA7jA+UjgltAtAfhS22RH96j9g+R24zMPX4xQs
PbfeOJwl45UcsqI4jm7NIhwkLd1dCNtTb0cx9Q8Nzeb4VKQAmBDxaEOcEF/MQQU/Zc+zZy9wDuea
RiPCI98/GAdxUhWivgPpDCf41M19V93jtC9wMKel/5QNvnnwTRlcWqKNrziGGEVB7sXWtgrGLqp2
mLh/+fEO4WGGUx5FQLyY+rGrHExwMcaZTdQYDxcpxGFSnYryndyr8DCNDflVEGTuurjuHlGB4uCn
Z44LTZsnMPnM9aIo3IWKOll2/X60pqs8bqbrNM3fSXGHJdCEfrsvR8htHWq5Td/lyb6Lcf24clwb
cREUAWbBI5azIn/oEmPsjQfM72JGqt5kOkPmDlRhTF+jFBQ9nDZtb4a4JzOhGJIDpMTgJRtgEC8q
ujW1iySXHMnLLAjCK7vt1Z4p4C4JEJm3Q4mHoLDfwjHw9zIf20dt1/Cf53Y8aSs17ySPMEMizIIT
1zUeq0Djd3Vj0x2SjG5rbwOEUs0z45E1aK6e9HtXdPqg4AWdyCAczsB25q/BJKfTWLnmCDmOZveE
2yigPTSjDFjmPZ6yL2VQPWdoLE5tFe/parPZS/gDiE1MfVDelF6lUwnQmKiFi6yrHXuXivDNxRhx
LKoRNeOgVfhZwOtBqBueslJ+0WONPsMqxFuTLQw+Z0y9qqPhPhRMS8C4jigMw+oZZIz/HHZL/UBi
pdpSTSLdnhcE+madUyhoBnGNbzSIL7quwbVKXJZp8lvsi2eMudKjJdNnJdTNCIPniASTjtP6rLIc
JWqUuXK3tGtoCFMRkFwAns8gZtuHxIvPu0Q8yHz1WVYCvnHZNAf8cgodVugRpi1XJQqoKabG0Wag
CmDK7br2S5g4PZFdLTEtopTOdQreiFE8HONdK0fwEK2R+cZkDf7mJr4vpWHUou2+8XZtOGm5p3+A
IHv2D31jQsR+y4PjKXE9Jh5ni2zKT9oX+CmDU7HqAHRXfWYaf50GaGFWgWefig6TebWcVxE6Pbca
t8HQXcYSYUKoAOB65bqBwGGe0UvaxWWNFvIbNaH+rJbF2hXBEm5jP5i2tuUuFzCRO5+vIIHoGg0s
Syn4nyVso7kaOXk5OC/jGRfQTPdk7xYZ3kkKAdBZn4ZUfdgDf6cnv+/kdUAoKvvbWPqEcZf9p9oi
JM6U+ogYuNvif/sS6rTduYtGb+0gtBsj8zJ5nXXmYq+FY0lN2aTwn6RMrF0LbBPj+ZIfnE6hFS7B
r2u3ZBE1+8GfPLDjy5bbDHpibNmUe+FZ4o1yBxTS7JNyvq1crCKxKt6izuh7pxTnma4R5trDkbSV
DMCDvgqZ4feqfsfXwS3F6u7BzJ71axxIFL/0TvgAkBKvVgOfubLlro6j9wJMJOZXLTZ9E14XyCj9
BIcyiNP4Yp0TWSFlzdCLL10DVqoZK/pMjbCPcUY97IQ4rT2NdSqfi2QfdJJ/Ga1zeMTN4qyPPPFf
qlmBBp/nbzZGDiZq864bgOEnpE4UjoeNTZa7zk+2eKrhfKr5DSHwsI/9Yb9gyydQmpFWPFdXLhUv
evckYu67ROOjnojP2PezhXKmdbBJ2/44bseq8Q31SItVZIiCnjI06OFY9BSHL5EXOXwxN8amPjQL
/bF+RinZhHTPyK9ncxus5Tbxw+h+TqbyOR4xbmwU2QM8tSIq0Moy88w2ZpT2h0KXtKCnH5JmK1hq
tKET30JAtBTI3DkrefQlSpcdBYhfnom4QxDiWd4yoJAFP3G0E68JztAE9dcIPkMMxaFb3WR2W4db
3Bpkd9qItiRHLFe5EEzwpm0JCLGzPDhZ0xqGjCoiZeV0JXJ/dPTwfIWf51vPzrsEI5nTfuMx5ooz
oLR3XTwHX9tZC4xf4YCMM2sUkn/82iOJNODy3oJhWq2M5eyZs1oG4hqTFaQsnGbhA9J5InnzWMk7
PSfELjjESV3ba0rfrlWOfke4LBbMhKu7SoH7gWQi/Awyc+KlIUI12Wh8iTaem0WTQbOR3gImPqRh
2+1MUNtP3G3v66KO9DagS5Ns7LHJIVSXcYqiMqr538ZdPX+1seJvdYg0hOGUi6OqhrtCSHXVMPz2
B0yFwjHVG6Zt2LZeKJ+Y2WFDZMLZPZPKhDlxmkuekpItCr0xIO2A0QBS6+S70XGRpuX/hkfOSjeq
I7FTDMWTr+bkCVkHC1WsnkqhJ04v3WcAA2IfY9NugdT21tVdyrOaCzJXQwvgASr48iaeG5x9jH9j
joTvPk+l+vxNpQ0EE1OKGqtaPg+QfN3mI5QqeSvG0tyCxxrfoIk0Z/lQw1ggTAA4rlqdqP13U2pe
NljKOwGiLXUXNW1h9HjQ9dOAGMVkGcRnEyfBsxsGbEM5pmq2W/hAyw5tgP/Y1ZZPpc7ChIXt5OOd
q5rqa/bdnKuihqwdsK/zJX1g2mju0hruI4PrNfsgwOV0hBpbfbR6dt/sIvQeHAIw4JlL1wXbgnoz
JAAjaJFI4kBg45pmAro8xM5ffSoFTPdlh+q79424c3PV30ahVyTnHR9yh3fREEswhhZWWK/POCVH
1DI9wbUj2E+9fA4Lr7pFbV8XWwLQ86ewks0Xg2b7U4bculrfshpSHqDAB+w75Gz0fowUu+kDUFxk
P+RyFw0dpP6p8qdu2y9EVWKn8dw3MiY0lP1JJl+sjlEDB21YAGkxXoethaHVtzKZnNvBqbnkuL0i
lYjKYHnRS9XgEoVMyQUa0Wl57GSdP05U7Si/y6L8ag2Dm7IRt82dyScuoPZSMnjV7LQMofOSWIOw
hq7DfGlU205GPgyYpML1Ps0zJeeyELGJR2GeLxPHWCO0/Ml6zY1GA4A0mdCQNqenujF6hZ9O2QoP
LLJc85D7mVsTTChCp+JxmFrkpZqYJexCSL7GNFJbBx3PnVMwiYMo2cjHfFYuX5YxP1exHtIYUD2n
6E8xSPlmz7CgPjODmaMDI16BVL0H8VR4cyQOGRDCCdxIn/bHzMhgvvLy1eQS+DJ9sioYrBuVuvGt
oi4VK7KyrfYehFUCCxq9woadogSg0K5XHwvb3Yd2OmgwQRWSuUpXxbrTMd60jd0pNLISdEB28Op2
fPSt1q+2jMVbiwq6bG7FkkSro5WO6Yn0G1UcbfSjt20/BVArp84OyapDAs3CkrSITdb3pBmPHdt5
yMnNfcxgSgymaDvWvn4OE69adeKcUPjXQsQ3nQgzJrT/bPXf/Ghe/YeuNZdw6iNu1K4iZPrnLiAp
YRUdJXrJM6/zRrOjYEPz7SNUjPE/NMj/TW/Vs5nB2o7tIDr2fmlbGyjYy7B+1NTOy6EpnGznpAMc
7t4fT02JxeRv/2jrD8Vk2WEM4a8YwL82B9XQAWdde7mE87C5h/F0wRLgpbSAFvzNjwJZTB/JEQ5T
PaLnf/ko2BmqjaEabInq8leIZ3woPQpECP7exe8/SvxLE5L5IVM/gEC0i9eu/M8/Fr46vw6dIt7l
5WTfEf2XnhW06Qr2umrc8/DTU09rN93TygCnTtTaYQBi+pBy0b/qItJwD7//jv7l98o3FGjJRJMG
LDmqvywhuB4d2IkIo6Azv5okHbhAVUBthijZUzDbN3/741yPmRPjfLqqQvzyrLOoaf1hQn4OcjDb
wToWqAaz5ORr55smyuo//GrXx/lTz5cISyQKmhwTVxGmwzz5r6vIlcB7E9sDg7/EYffeVGGLWCdC
tuXGsTW/SVM6zNf8vNgvSP1+jD7+1sjyvzeP/J8mN5GC9/+fO9XuvX//eTJfvyc/kcW///s/ZpIu
kHDBTJ4hosOvhOHUP2aSltB/MHVEbcIEjoEM/9pfp/LrwF3YjMnXUYHLH/05lJTqD8ab9ooi9wUT
PKb8f0NsIviLPy0ajw6n69BQYsFIhhPMO39eNPVsd3QYzDegCxAMYjRlNTE4aEgw9wSEsati4abj
c8zuLdGYi6wP6FmM0v0IA0nkD5DywTn6beEM24pRVPYMT2IROxR6vPjZTMiSMI4zvA/oELgwNxS+
29aZkcR5NdQ0Otre4B9Essj2vrbQ5OGNcqobRu/COU4FHbI9pbfXMdFbO+LT0oDuk36DQ7dcCh81
dW4pb5/6oAOSggvnFit2Azk8DkBES5LMEFelLTGhdjpBMkup73eUE9ZjTPB4iWQ9CYGdaK/8hn8p
Bs3CaYy9SSTNq5YwCi56lH5HWglUQxyeQbGhPq1osoYpjpRhoJbcJ52SeISQ1Uiuh/ElLQOXMPVy
nO9GuyZjxJnq+dWSlR3tps4M1v2CUDk7pN5KPwGOOa787jR5SIRf7xHCJuMxLmGHwWNseY6UJyUe
sn5qpjf+Nr2ioZ7M+BAHFbrKoAGKdiBgCnmbHVd4kIpGeFeGknzGG7VaVAxyPbwJpIe+4qiVw9Yy
HRU+t/32a0OjWN1jgOZWanse8nA92GbapuM0vnplkhMYomcB2mCK4oU5h2iyg24sSCfed+rSkmBF
37q9iM+9kUAE2OdKXUe20zh3Cv9TQhMy4afokR6/gpaOg7NsDOXtKDSUTIIne2LrqDP31DAxiFGi
PN0trKWpuYZJA5QyHDsXY2UUNMXe8YxN0e/70Pgcu1jOlWzoYRZ2rl+488hgZ8yq/XDAcaJ/VPQi
c7eGvuHhOurOrAgQBkFiZdG8jkmRfqvqGAt5he9KfK28drrh7rqkBK1X1pRwxXLfRUO08Tk6mTE8
hF1fYETnmjfvu25Imx1WEgdUZOVF8SN9sPGzrNKBgA5p97xJ+WIvuyQLV1JRGA4wPVpid2FYCr6Y
m1TdzLhsLteOY2K1Be5hfjCerqFBfVFNTYdk2h21OJRBMN1AGsMO3ajRWPe522v3TFuCl60XmgYE
olC+6DALxJ+inaabSdoZJNgfr2Lft3Cm4UEZvkSN7GZ6myrK+hNHw5LS444dQKdYT6q4+OpmcKjg
+nPrtSDvZ9TaOIa8OAiepph7AUkEhPsKPLpT/QraAVhJDruDWez35boA2vFeBu6GjJUsTNHbH4uu
Hr0kOg7tGm8oO6B2l3E2YvVx/BxfYtrpdyJGaAe7idWw6OGRvaB+qPyz0h2Jf4vwBW1rL+1ueSbY
ZTABuK8W4tRLj2vSJ1+M8BPRNrufJ2ukm1+G1dc0y+0T4qcU6HzY7k0nMeIyrgbwUPf5Do+JOUVF
+S2i9t8taJSig28VqKMhtadbN7OJTEnpY2MzDeGQbzDRjPsS+uPzZMB0eDgKMf+n8+tUa3VdKbsE
XkS/BLRVVL2NuR1c5JBJnJXeFuNqzwjdG8qw2LVVlT8xfAzOGm/EgsUsZSSbq05vnLFfMYEpzqRI
2FptplnFj9A37nU8caOp4iShb2ebvr/VchwG6osRc1MbqVTyfDrFLa1c5+W+ZxnIsyAjdh3mBxyL
QZTIzew1za6GFXqXVWAndmQ0eje+KAie1qBPlGMND8MUNNsOlsn5rOhhaaapjCh6WjaR1yZ3M8rf
iWeo50+kUDeXSGgBPXrEcwV5/5ipPr2G7vAN6lPLwL6qPEqOELOYzz5rnZmiCp9het4PSxudoRJs
L/np853Rw/A6MSDiUpmEZ1kwZtCNhwqxP0vX9LXTrcPh8nxxeaFhp/d49ibCn6o6qJm3BZo3F8tq
M+6XDNuP7eXQkKq5uGfHJqGhDmFbgp3rmqMdRMDoaqzfn8agCbL9SFrfgYEjjazcZdaF40jDeUqx
E18ugRvFW80l+4uOc8bFhADV1i6gqfte4RE8iaKUb7S7yVJ2LdV8ThJCnfdhaM/3aG182llRQ0aw
JwOU5XPf08dxEbVVke9fL3mendldoY/sJMNlMWZqW9K8OZeQIk4gEpc37sw9jiE5FABzavIPIpI7
P3M04tgHHJGcGCuStFBB/V2rZhqdNKrlebLepk55AfZiYwZ+Y/T04C5b1eR++LH5Ftp4AaIceFlP
KfI4o5t41XaG1VET47hj6PO5L0emAemcwK+1Q13gfTaC0Vzn8VFZoC5AUaTBhZ2b5s7FIrPjJjAB
zcM39DHjFPumU5yw7PCYWTTv3jVVOYhb0QPTWSU57SgsGCfhoi6H0l3qXQuKjN6p1Le1hO1XEO51
m1p+cseGWZBlGS3PmRi9i15zO6hI5LsCNsTg2yY2bVii7AB/sL8FWB7QXuqDTWnPYAb8OjKvPfRi
9g9ca911QWjhw1LUqxiQ2Ue777u2NiQBI9B9rajIaE2T/xXv0wwOwEYkrQaDQyvyigGM/5plCy+7
XNB+L45XjnvLFbJddQ75Nw0UyyUAoO6edOtz9rMd6HybJKTKcSnHCxon9NxQPIDzlb3LYZyOLCJE
kaWjDiNi9unAaZA9Q14wjA4w3164XmkUBp8gP3Y9/sct8Q8ezIqm6u3budJkcPaF91GkUXWO37lD
WOmQP78FNpgvx1gogQ8aa1CxDyjGXKZ0/A70Iz1DdMSaWE9A7UCF2eai1NMvsuGbZl7npd6K2PXd
UyjdCE9PB4+AVCyWceXycu2EKGsCIPD8fzCTB9g60p4Md1GOs44Jj2zoX079YWRMv2xj4L648WEy
JRthqYDe5SAJHiVAZLhEPEAKWxaSL4VuU/rW3agS+p+VQTew15yb9L18ka/oP1e8DY6ap5sBxiGI
bNetjx7+ToszwGaMV46mifctk8bhxqdSgtseThgo63CW/Tk46QCME9t5hpMv6F4S2IW3nMjanLvJ
SFZeSNWB1T5POLnmtq6/Dpio86ON5EAes8kdEAlMDsdHjpr75KRjER1T0xP4HAeQsKFjuzGmd49Y
bHR2VK1umPriNm9csqaSwJgbD0gl46tY1MfByYKLoh4CjWGHE383lKN9mm0UUWwmiX8xh7WHoSWb
0hO4+PRODhPnqlu73jeKo2ufgW7DM5SNOhdOt/of/AWhbFAH4E3Z8K3iAIYgvRhhLl0wNazd1es4
YOmIMOtfVMXE+reYBzMosdZMwJg645WpNjN3dxmb64wz1NuaqbqF/QNdwR5sxBBObVN0TIb4WoLL
KcWgt7t0YnU287Ln3HuIue8o1mmlxO9tGfX3xG9wLC9dm11havY/IqG6w2zFM/g4qq39hEvoOsuL
+i0QUdCC68/5+2Ez+DTZ3JoUwqRfE2dA/+Ls6Kp6ZpSzJOjR447UA/CzeE2RmNAIBYQyltmhsJem
gR+HS5DEF8+6tDHqNjgePUucc/Hp/W3tDMlTYNLOQzlY6pexAAGeeMR/0elO9BMRbMxwl469Z9v7
QQ2lIHbOJUkcTBKhypF95pd8m7FTySddkyMflBPPf3Z6xqKAT9Wlb7yACBh7cB/Ju61e3bw2R25S
6RukFIp5kVfTV9mL5lY3VYaDBKeZezZYvnPG2LEbz2yQGdnWGwZmyB0DXcg86yUgJjdXXs5Z9kTe
u6ZnFywNrpqFSdSpZyxLV9By8aKaMBwxiYnwG/SG5MJO7OmM818zDdD9ZdABjN02Fo30XRE7i7Nj
qo1vieqvQz8mneU5Btr0NIiZbAQG9cs93kjVIbkunIscCMNX6YTgUptp0jejZoUBWnUFQ0Y2C0+0
jtwyk+5O4H/ae8pvTHa8/pikIAQyrFjRu1VENCxGy6sAzDaAS6vd10qBuKvjrxBaCZNaMCXx0o1i
iymNbPfWxuDp9ZZ/ipMwQ8xZx7fYjtOP1i3cb4PxrLsiSNo3IlCC+2gOo73ifAURZeHv9MqFWabd
lurG5/X9gAYAfqvmygK7OyrJ84sxIu5KpKPNsWln9QqxzVk9RmCVkOsw5R0FszS/0s0MWyrANBxX
RA9myEgIwK1axAzGImC4dMzJSJeIGIJhjhyWIEK4U2rChHuimiM0br493dhUHkeyr58TZrKPwpL+
hWxpMyc0KE9LMZ2o3uZPLgmzL16NpgGe7xhfiKpjfE5x0h79WZY3EoxYu2G1Z9FxcqfhjMlCdwDC
bx4nwL5HFVHAN7ZzgJFtPnW9JLEg7JwAnoH6Wq2QSTwcMSiUJYAgAyeYBp1ZeEeQ4qCiCRKpz5Nq
kmecPh/MdKOvvtWY0xwLZ6/ZVMtdUFn+pZ2qlpmB8hNspxhuCa/J+/iOXTK/IsWx2I9gJdkialYn
Z31AUxukXHAY55SRaBJE26GL0p1TC0pb5q9biIBMM1LT3hRJUmJgG83VuOQfHkOLg5mJtGl9B/55
+j2Zxt8mHGgAMYVVfOgUAmDCJPlTkEOvocKrQOmkbYHJIM7AvbtV192i18mORPhZ5y1Kt3yPCo7K
clCxYsQf2d6m7RuEkXmwMBvAD70dwi5H86ir9BxtkrmVXfm+RPV0TnnRn7LZby/zYY0LcsDMSNis
T0CKTbOfdJtwNnPQP4/pNB9jL+woL2Tf4+5DqXxwcvSSkvV5FtZt4pymcgw+A7eu7srO7vnlO6FB
KhTn/YUY89DakJVpB/tepuYbsH4uLoKqhn0yYL7Y1gkMOMufP6vRzT91NRCRc4+gpZtOWbxEsVzY
7i2881/tKV5xmVm/UMz2znPbcyd020GUx0yp6XOYlczBU6oO3l4E6NamIJf0xDKGO6JaNyLNd0qG
e1cX1hnFOAoBDNJQzuoI1YLh2rQHyRS7+w466aEJ5avbNJi2CfDCYyv6g9eMqX8ASftm48w4SgO1
W6QpnfDQis4m7h+brLdwFg0zZ2ubEoihURqdwX3jbiDQJZyYtYrHqVdkcLIveBmRWXzPky/Ec60h
SGwZb5BnboLshpCU5s2LaIZyO++qh3kKH9ou6j+tHsX2bGwtXhyVuUP60JYG7hooASQOg5+ON4lr
rPATg2ANiIaEGBJVW+R49nicu9XVOEWjy+iyx9PbTGl+Rz24HMToyGajhNd+zryyfR+yqKVj1pgv
09hn7Q6EBeljVn40xQoKSmOYLjoY3fMJfhXkTGNdcwA2nwdhZTexFzXbNjQVV7BllECri6I6Eq0T
nuEUH88qLkm3BRkoSuUw+lU055+XpK8RO7RZwLi9uEAEOm9EG8Yn4RZsFMMSn1ATcfxRrA/b0h/0
Rzvac7f11rShXa/mgRqASVJ/nGx/uVWLGV4IS5kJsEWBdQMnaT5Ucf/GcVzco5Qh3yYr8ptijs+w
EHPttwZedO1nw4c7+qN3vqRk68B01t24b4r/Yu/MeuNGtmz9Vxr9ToMMRpBB4PZ9yDmVSs2yZL8Q
8sR5nvnr70fb1WXpnFPuemigG7hAnTouV8mZySQjYu+91rdG4+Ncq+pZZ+1VGQsSJWh+rkfbjZ6j
IDfv6hqcm5oTLL/YOD94iJMORtDRL3SN+4KkxFVM72E6cGZG1AFBg9M2dTLsoMHJLlE7JkfKSQgn
te98NDLo+klgh2fm0Zu2YOKzaR2/H5GnqfxIr6fdDI2YjuDojDto/nwGEyp44tp3ltt1FzT9gjVd
9XpXG4Y8E6QwXTL+IpdUILjGaN7Y6E5mjSdh7aouujJrz/rgQ10/wMCqMVzAUzh5RQ+rsC/zj25o
c4ZLp28Wsv0dAWDRe/RKcAANguYZ0scXJKPU5ySYnSvhpo+zwekfsfQXt9Dmg2oaniAUYfl16kHn
HcbmfSvzMLoE0da+b6SCXZ7r9oPOTR/FtZ0U4AM4R4wfcwV4dQ1uGbwR7La421APObS7hihAwlFm
ks9Iqy+vbqI5o5nqpuw8xPtVzYObOZwAyXkdwCYsnSBfYrLfh3ZP47KyEaBuvLYwjVWUGubjVMlu
U/UhSpYg7OXJYKJHhzgKnZtJDtkDO27d75w84iyF0ixQhL4GtAd6ihGyDJBHlqe2LaDHFCGHqhVi
E7B+akTNeMnJhOl11dYsM6N0Kbr4TjXNJ2Tl/W+MF/+sY45tRnGgNGn1O2+GgxXqwkHY3lcEuNMF
UQymOiC3R3EyEf+6lkUH/JLZ63TlJkb5/Mtk4Z/MQJcB1Z8jnqVb72BtwYiK2dR0v3v8fh3xaKdv
gMHML7po8nPk2d0+mCykXzRdN3hGuwNU1e7O8BOZrRF1mL+Zny1uqNevj8XVJsnC9CQpY675Zlow
aOJxwgoKooJTvvS4iKSGA0gk4xoprgOsMqFj6Q0TBDG3N0jqGZ1+Jos9mZYau/PJ8YzHjN8R/nIk
liklwhZzgK5Jw2H6sC5YxMpNwUga5w5ZKPrur6/gP34EjQeDi4gPi72X0NLXA4+Q1E5jdGiGz6YV
hnhCiDU+hF4UTZ9RM6getKRcDDwmmGRShEzzUxyj+94RjsKhdKjxnawpW6p4M5EEkBz9DmDoCSGI
L/YEYpEWIZOmGm+K2ULAQkSHbVz+5iMsg7xXdwFHJ8jUTJU8xf/JN9+CEToW/XiSDZE1J86eVExa
+YzBGVj3PQ3GbZvAgOe0l/AdhdhAqD3IOeLSG+PwXjaLRHiuDTzz1vdvAR+Pk/5m9rm4V9++SU0Y
rOLgxmPC+3x9nVEYdcr1CV91yjruSQQxnOKETor3xdnjtg2H6KuXtIybGLZzkb/fFV6BRmErqkA4
WyzIIKdGxtUTHVCFm+CvL6O9vINfL6PGLcbdvHislcnwfbEd/WIrKmM1p14IzVOgspEHO5lS/TEN
qrLfQhO3vZes4qptBiOUyTkQIkBqWogQdMPkFOFJkYajDgBUsGXUIozSHbOwJtgMqpEzgFtYMmW8
jIVoCYQIxttJvFcKUTIKjtRB3YJEVu7wGyHPg/lfLi2dSu8N2GPoVbiRvlE6xXdIFGi6RhXDk/U4
a+OFIAE93JLI4jx4o41MxW7bsvjdPbY8Bq8vDvZAii1G9wJLu34zTGZwgUGowhJFzLvX3/1YVBvR
oLy1SnqQV+wLipCjiHnMxi1Aex6DsZnTKy8PR9A2Fdm/dD/GhONhWuU8S81o8xj51WhNpwy1Laws
Ikscff7rr1W8HvIrnM/S5QGQGMY8fvVWvDEzWwGTQAMPLewYXhmRpjrrWkxN64hjX7ElgVza56aG
WIfJMhLTaSYMI7lQ+Demk6TuJBG0ajAo54xo17mFvJ54WTeJT6YzabnLHFMZ6HylIN8DY5q9Il+V
HxWjLiIOebkJolzXXaxfSidbCO+FGz8zozCnh7/+sK/XYxfBCLZUTZ4jt7HJsvTmWwoHALwy8eNV
pod8KQKCNT6T9JiZWQkKu6alYeLlWbeyFdvJIHvlNw/Rd1HBn/cJ74CL7EAEgKSAFxFl8euHaA5H
hYIDj8QcRk1BIJglOQfPmrbIj6kUl9mVR4iH4TNxx9gg07BeVlYrIL8qVGVO/jJEbiAn0PbXIqXd
usvsofuYx+zjFNC+fyTJl1ArhZV9r7oEl3ZFvR6tcjUbhLplAl69kvRa9399dcXby8uEHXMl7krU
Oa7GUvz6w4HFC0zfab9QXFVnmkV5Chss5d3T5PDOFMKdv4os177w3SR8Kc2cjqjr1gmQYa19ezt4
eWutCpzJ1xPN3U0/xfG9GFHWMhaz1L3XTfEJzR+PDfydPEb5J/J6Y5qDdY5G7a7patP515MdJ5sy
z7uSdqRqtplX1nfSp577jUtxER388thj06ecNlkQXcmvFbKF1584NQo3xcX1BUE0o0ESCnjG3aJZ
2n+oEvK1pnvW77jHCvJ8CbLaq4LWMWUFlVlb2cAk//oreKNPWN6QFp6yoBO4liOgGb9+Q5mUEecg
ZM7twHZ+LLrSuI9jL8ef2Fk+CGzbmR77qkdpRwAJQX6DmrR/6Xl5BPyya7F8DczaAekEyoOipmNg
3RhBwR8ltrXrAIN+qyPFtFWVVXbu+rxK781Bj5SIy4yWhQZgV9moB9UxciCDjJjG1fffhVNQMm8w
e8Ml1AtYFBA0nRAZhU/HXxUtuBqzb6hAVVMkkGLwKhHGCf+6XOO/9pHwz3YUYasAncfBOKfhmFJX
hPyRA3GgGatI++wBhSai8fsQlfApOzjkblcdbEdawH98XLjoeDt/WyAFp9ZJ/GLc2nFaFZvcJY7z
mE+Ls6QzRAI6vrQeCSWgqa0KyjeSH2oX+0LmnVOzdIDbCyv1tjbcETALaeow8OPqGtDAOiZm37/Y
vyUXeigy/vo/y898pldbR5SW39Usf/7Tv1QUvfqh5v9+/0N+cjNe/cM2b6N2uu2+1tPd16ZLf7zA
z//yv/ovf+p9Hqby63/8++cCQ83ypwUQEF/BOGxuzn+tE3roetB9//ADP4RCBq7md57gmAR65g8S
x096geu8Mx1TsLoqWATc7f8pFDKg0kghMHSw/PN3juX/qRQyLPOdS5lge/ANABl4fy/x981haTnr
m1p6PI14Z4GBLAvHL4elxpVli3C4fexSxM9QN5zTaPvjvco6eYi6Rh8ZOmWEpNXFjejt8kKWfrlL
J2e+aeyxP3UMEdYpPKogAPOni4rZi9dWD5Y15pfsmNXWscbgIOtmPkXWTDXKINu/rMJDIlr0ub9Z
6F5/HK3RgTiWXFoXNGYWddbrj2Muvk1f2vJeJV2wQQCgt7HWn4HvGMdfvuSbH1vhr7LV1+Xiz1fS
aGpQ9Hnksb95pS5rwLyVnboXWUrcbDjq4zz20T5nPThVXuicy45JJU1jyu2/ful/8iF5RYdKVcO+
4BD3+kOGENZHnZk+4JTFognc/JT6Ul4Gypm2f/OluMkwekKcByazyGZfv1TMfdN7fVY90G1p6Tg7
L5kTwrogfO0339z3TffPEwcXFEkuA1huQ4eygjyF1y/lsp1iNZiqhwSQH+XjUWu103N7SbzFthqz
nfLwJTA5CbBLy6fKNG7BcK7JGg38FxJx0Kmua6M5hEN7MWU3Zh0uiqEjpP9dlt6rLnwcFaFFGZPz
sjnFWXSiBXyDEJplVFi/KZNeH1aXDwOLCtQGVmOTF3673+qRljdRjsmDlQzGjqjDYj36uViB3MQq
QCze7q+/p3+4GznHCMpGT6E0FtwZry9eOYwcY5FXPVDjU67743zwjDE9DZmfH8tx8G4T1HRrUf/2
DlmOoq+/NupuhQoY0bHDqerNHeLSynUYRsqHzl2ScMqc2DPhZ7952r5ral+/DPpeLipjbEn56b45
EVulVcSopsVD51vFISYa5iATAydIxiZt6XQjVAIMPiDENKgdHKF+iHJGNhURAnV0VWLAoPrbY4F6
+ZtXnmMyWH50ngBoXM9+s4CWY4WQJfaDR3zNxdpPwRS7EBXWMDxwK9qjwFkc3hnEP9z+9Qu/OaJz
j1EFsTdIxf+oFew3ZzqrnR1oyap+bOV2rnNgYWEIM3HIb6tmesIe9hCnxJQxHDJx/tmfWkSKg11v
3Ez6q4ARejggfJom66Voyz39Bea2yCRtT34qnHkj9bwfscWNZv+bm/UN0oV3vpQV9GuEg9bFAw3/
+m41SurSYO6nx0qJM0yc/cDZn0hhIq+HU5zLNUQJPIHyyep+3Ed/63jyL88er84r/9vUzFDlfrl/
/kHNfC7q4vPnV5Cx7z/xxzEFJpLJjeyBYmFHUctt/JOeZ7nvEJ2zvvC1LbgvgGH/9pOyZKt3LNl8
ha7kjGIvvaA/9MwcUlwT4xW35oJYEurv6Jml83o9Ve73bZ2mEzp4l5BLk8/66zEF5kRg5FPwUncS
UmSGtZdIOBnThc+QqYHWjPJYRnAuM8hALe0TXJYlC1NjAMfQsUqjfUq8qQMbyQ7ybroZxhbP4WVC
KU72jFnbYKilmdXfshFt84jUNdDtQzzY2JZXZWHTHT4SqgU6fJXZHNXlykHeUj0FIikwIJOroxDx
bSpB75CUFRTDIwA0QWOs0w/SCBiUr0BNmG1+9uQo8NkgW0i7+zqMu/RmCrpOPdtIbwSQ/RGdtOMS
nEcIHOfDlyjzyJyB0IMAMM1xHmw94BPuGuQoZUmU4VW7CIAbUH0zneKJnWT9zQ+Npt53EmvfvbJr
r7zzmFJg6XWy9INRFYZ7dAfR1AdMjiZVBbT+F9JWsO/RBqeXnzkU6is30ORsqtmvE36fuFTZGkhZ
VAMOVhtYprDW67zfQYXV5MpgHl7M2/THdp6cEuPQIiDH6R3beb3WPYKPDfQNVe6xgapDA+3Yo4dR
oQMIA5gDWL4TA8KpVslzg97kbPuWiReprcdvpUMmwGfJwDq/Kv3RtE5W1AQPRmNjgUq07X+mBm7i
vT1C835EWRN5sOaDGLPmltiFOXoBym/LCzsjKvlrVU5h/OyNWPyuUcR4zYmSjnBjJKQeJNXe7e2L
jMnGbc/SpHdS1+OnTBCotG1zn4DTmK3qziiUG26l1UuS4tNW+Ntozl2kjUE4JitOouG4jiqGcYjJ
tPqI5BqIcNbguyMzvn9A5yvpicSLZTtB5HnjCn8ECyqdZtpOOhlpLOgY0i75CuJbL2D9r6HH9/eR
XUSYWEFgmOskNOvr2h00qsdEebTftk03e+TYpcWghk8OvYsSc5cNb52olyLf59GkdyR2pt5FKyqK
U7SwghC/pkrnMyQfuuEzjChK4pFexjaMUIVdxZ1FTdxb6fRYdmZ5DunhEIWgSqKM40hHwbULQoUT
N+IC3HdUnR9T3VXO0o2fv5l9qe292UgeGxPwh3NOOQ2Cb27N9C4r0Ysfh8FQCvyr4Ps2AzkFe0dG
NSx9QC2bKAQSk7qDi9XPNzwUw0R30pRyJGFWDHaxAE4t8IOV6Y1mSl3e1vW+UItpgOO4axBt7ZAj
4bn2lG86v7Q+RLVZMvBOCw/7oSAp3ibMw3WzjRJJz1coPH9EsdV1+HhNZNmU8HEaeiu+IAiGQ6EW
LHY9D4+VFEvOTCyS2zAsEI/qeaxgeXNlepjbiLhWoUuCJ8GtaC8JmEqNy1TYwbTSuhrrFa1Y9Mge
femUY2jUuSQIlTMZFoVrPbD0Bvcy79xx5TOiQUiG4Ec+JGnBUDrq1JBeRZjhw03gJ7hv5wEl+lpk
ltnsOCERTErVRYu6GOOJR242Er2ZxwxiOR7E4QYjqLyN29Yc0bSB+yLrCYITH9yAypgv7uaqKI+M
8Japt5+RXBcTdOniYs/LfIvgeLQBBAPfQ7WUL6HipZXM4AaaMa8PdJIWyIXbWulOtFVKnhO8OAz4
xI2L8qPIivzEyVnaN6JkcoqxcGIaL8cW8mlFE/CFobFi1u2yqovRIfWomMsB4VMcVN9c/ACHnhW/
fMoI1wy3GleH3keVVBa5krGsUFwTQ7DvOuE9T4RuPABx5mrFg1GOl7SkIPU5LsiitRubRryrEtnX
W+KAPA8jbxwYkKMcBAlXwwIAOcdYUeiXNKUj3nf0kV80w5buqeFI3e5sLk258ccwSe6VPyL4rA3T
jg6DE1mgh0Zn7FGngGy5ykeYS4yacc3SFHTii1C2JiALMGCYlm1wUV4yuMXWgllmXzNFJT7GNMqm
gKQAXH0DHsqAmNnMs0Cr13K2q72otb/mughxTWRh6hkou7C1lGhRAk/DdDfDpJpuwhjFg7v2syZC
H+jMkY/Orp2RgAsQ1T6TfuhFhJARdeEG4UkmM8jt9YxQ1b1UcWbUnxYsS2CvGePUaB2ntB7sdZEm
Nl4MZ8S826GjgwKeFOZjo+uJxDiEFLGPUJGmGctLj53Dva6DbpKHYkgxsLgonCHgx7IPD/GUM2Fh
F0zydUy+W3dDmos77YFAsFduZN13MTIdS/j5hlMKel0SdxJxlzm6g84shpl8nBHtK626Uc1XcRNa
I6DRCN49tt6Fd9Oxt61d2xa3UkcuKTFJZlcE5wRkWeyVFWKtT6e4UZe2rcOOiWegk+eEMCfCPOOA
jEkBcrdYnP5hR+olGkGywmFPB8ZUnJrEVC5kGL8c05zkI0O3L3omOVOju23Jm7b6SOrvKWcifx+n
8WgTBDdrB0KRzZdbHtPYQlG6Rck6+OPWa1uigaBpgXDkVJ8hFG7oxVw0xjQ4eymyiC+OubpJP9HN
xm7cSna8hj6772u5tWk7gcoqTKvsElg1JvlZK0Q0o0Ig3OVWv5+EMdJ8TQg5gp8UJgFrk5g8Nzyn
GRO9j1WrpubcW2bZXQ95PTjVCkGjXz+VwiatkhGAQJ7S1caSEhK3yQ1UgAKZWDUgTVkR5zH3NyWh
ZNND5dcmGu0iMWeSz+oKchJnpCk6TiKoXDa3KKvrOwXxByu9q6ziY5XB6TulzWDkW6lweH/wPVVU
2yzUMAiE5Z25cO68mV2Zfyrdzq/wNqPI6T8yokuRhod+MJ08csaBhnEySBZ8Xdi/JH2bfapy8q8P
aQHymNhEHuOjj5mBGEHPkcNNkpU9LXEOvM4h6Yo8BBpky+zCN5jDHJZQgPYZQgWfVCL9r5/GLFb3
2HvyD/S4LfHoZFaMf01Tie/L2Swj4oMgOq4HhKOIRxyRmhvRM2w+WggxjIc0ZZe+g0auMhRfWRXV
ByTGbAU9oA3eVFsNdyHzk+FHW+f/l0H/bkHhJP+FGuVfd2xPL10E6fHXlu2fP/ajIHL1O2DgdG1h
N1hMQKhfftZD/JvvFbdrKm3BWV3Mxn+UQwIEORMlnOU0b5myUtf+rIds652mWmfyImkIKZyjf6ce
spYO9C9dF4M6jJILtcoblYPvxu6AuQzYTDqc0T22KxPt/jrs009Jn+6Zr++X02iFBSGK3GNEihRn
kIsiuefYFawC63YI2Mni3qm3YB5eAlFYpMaQPkCeH+lRkBr3MzpkMWQk3KT01/jF1m7y58QRO8+7
bcFU1KG+dK16n1TGwyy7R7Z9icjpZm6JGLGWRAA3uebpnbag4taaNcrWd0KFX0bHR2LiAvmSzWMS
55+x4BNYhNJlDOPikst65VjNJRC4ZfIJ0zPG+MDLVbvAxpLSkTo8k827iQN0XSanJAtsyjpMUxbM
KgZ62Hw1agqddNj78Al1mVTrooxOw9A+9cF87U/OoQq/uLgaUSmJLV35+5nDYxs/+xiKGuQTi1A8
xB/kjtFTZF1XNplskgmA8kkJNovHWoovCgflWrGTWCbiPloVXgEBJeFgQ0ZHYl4wOr2egtrYIuku
oFKVEk10+5GoG/MYtYW1Bdz4PivV1UzI3oXjqPLZnaZxzWrS71uWw499TIy6GKdNwknW3boYCtET
KwZ1PowMGB4wqGKGRCjgK9TE1tzom3mwqqvOITKMa/iQJUNzAT5oF2FUOhFKVHyd/Kh8zIgYfnSK
OT5YhXmZDpByin7qt33t/+jy/DesMf98XvQ/cRJEV+RfLyurr2kQddmvy4rgB34sKA6sdiDVLPE0
vH5ZTqC7s8I4i5iGYQIDUZ7oPxjW1jv0K45FVxdJE1van8sJDGtJv4WCBZzF0nv5WxD3ZdH4s7dK
m4btzEMVAsh6GYi/BQyYMh7TKnMUBeSEu23IYYZ2T10qT35ftzsx/443vFyGf3xFxBy0/3C9g7F8
3c6JiAwcKCbIU63Eo7SSFyyfqJjih8bv7oXX3WqGJ9iD7SevU59Nu76Lo/LTlHFyrg17V3fqa6jU
ZdLma9owz4U9oe3uHZzGjb765Tu8+XEZXs15vLdvdpETCTr65EpA1sZa9/rNdlPgO+zBHJGDYWaA
kIKzdFBkgxkiu4fvNN85MkRSr1vxQFLjfJsgz67DetjH8/w4FbmzSgPConrbx07d10DxRviCjhDN
VWqHH1S0ePFsHxkv1uqPKO5va0LGbQdPmd2F4mLW10GkW+iFNtQqegR169rbvgv6RyAp9ka52YRZ
i5Ad04uXMPTpE8fmq7En8M5YoKYuHMeNbeUGE4CYWGpjvINnI9ddbVd7AnlBIokxuBxo3FBZOPW6
douPnE87DOYp8CyO0ymkUDpaoYqt26rtDehFAbGiIo92rHD2oZs1RnTOZOu0M7ee0aJYd/SO4ijs
SRmf7K9+YiRfm0LGu45T+qYVLOCqM9BUEGeh3eiewgFLegaDrJXekf35eZblvWrqVRFY7boZSXVN
ZEREfGci66/m+XLhlBzjwX/PkBHbGTpwqkcuEDZQMHVaGLiSI9IGIBVtg9648PrqMZgyqCU9CVLZ
3Odby+iNM36zizhO8iePQmnvT/ae79A7VEXRXQdmRcYNAONzlDFPCuMvHN2ym9Tzo0uVm50FqdQO
91FE0UOZluAGifak2UKXaSvCxEjJBZhlIJU56Sl1Uc3OpESKHJ+o35C0F5LfFRsAl4RP2E6P+2Uy
5WOUZHv6m97Rm8VL7tVIZQtrXpMMMuL4y7Otldo3ao7qbdfO+SZv6iUzqy6ulEGPsk84MEOXo2GS
oHkO8QCd0wnzf679b4ymgi/BqF4Af8I76HGSriMnbA/0Bovb2ccKlgUkDhNXxlEBmy/W9NpeIwGC
j9iHwY7a7DP+1ehFaOP9EKb2tQ1t4hKLarMXpWGfQit4cecifa6chpJ3ggcRmi5OvQBfxKa0A3mu
O8IQhetRFSh4fOvcLfMLNKJXHubpjxWlzyG2CLDNdZBtmsxNjkZEoA7ch2RLfUDYUOlch1RND8SV
xVwclR0zjD9rclzjK98nYwJonPrkRnO6NSoCZ02s4Ds5hjeFAizpqpwlJ/O8A+tf8FiZ411hgsfq
7SDd1e1EjeAfonDwVqVTD5vaahuIkWW6ZdB9qOts3Opq8O+IcCEYsCOuEKRAcWWY3vwBKu7woZt9
eZsimEVbGmYEyfWhvxdRCWbCu23ypjsxi6tXmZqGs/QmrJt+qDe40/1929GPp97qPmEOx/pYkxCK
FcFsCe7zxXSOBvcRR94XaTcSU9rg7ptCd1uOHjMnN+rN2z6DnG4b5c6uNa5A6Kq0eFzsexQptPqA
d28SQGdf+tHw1kEtnQ++37xnOBlh+smjTRCVhP0RGe2sg8Ev3tODeplFVl5ZiZYHt3aeYqz3j1Xg
NLeN3flXRWMFZ5YhkIZ9Y20T+oDbxlLiOm89VI/FJG5ojOmPuOXjfcS9eltWZXlZRnl6I+JkgUyF
dJ4dQLwiShjwRjkh0H75Eg9Zsy/ioqWhDTs2mtzgGt0elkxSVNcDuVfPVRl+nKAfrrKuvWsn09rj
GpQnrFAE3xvmdRsMD4aQT6My3yMLyJw1gP0A3dciQpC1cNY0FKw7HJ3jBQ1466gwN29SFsmviBjc
E3MU/1BaiPxXWIlqd5WXGcnwtIkAgLkVdyJ40BN4CX/acCxOD7Zb8lzj7aB31VT2wbTziaB5w+Jg
7icRAvipgkwPbgu35UjziBDv7oPb1la0S8GYkKcYhvRpsLaYDwUJVlzZOv8myy47zK2wtyYk3vgS
ksq+dbFm+1H6RSBDRU2qoSyXQ3GA95VkNDx995OygmK3FO9Ydr1QrHCMRVusQDWG2RpxUOrg80SW
f9Z2XN76dUqAeppOh2CURHb7aAKQZInPdISqcat05z80bmetI3zeFgkv5XCF9jO8aOcmvw3oE2+5
rSlvvRj6bINlyVT1tDPMYt504SiIOYdUuM1QzCwYUxLMQ+Xd4Jwg+bvJ0osuHjZYjxXdLEUmnlfo
XR+K+JyUnv8NjX5/g89j8HZwW1czT83OBF8JOCYeBvS+E13wIoGBvyJX3LsEPvhtMBrvfVE33pZ8
L/kCjbs4iU4OSwDM3J1EGCYl42GnZAgZZ0heCQClSdln12Xsy08kVJsr30YOP8r+HrSrfxFObncK
ENNsIczP29LrvoZY4K7QyRR0FQdr16TDRe0yeIjtpL1phPR2jcqe6pok6NFBMsVuUISHKcpJtUBp
vKFRFCPWYkA75b3DMgEjGamWZ94WxIpvk9GgfZ1o3WKeq5bv0Bg/qGLhG5rknaXezsuq67CZo6uE
WufYJ/6lZgc6czqA74HuYaG6s1F27HGbtE6H+xIh/s5oIxgyQEmaK99L7hiejWseCP/SaD37CUN5
CCc+z6+VruQB3fch6xPY+3E7TOG2NcyQVp6rL6vUto6JxIZKp3qgsW0VJ6MJayxIZX0oRPwtarQN
2xWlOEh/733UcJOyZCNbh37TTVV9YcZlP95FZp0qENBme6FtqQ9TO+LH8Yl6ZfDVyN08h7giGmc8
SwTWK+F8E+lipwyhNezSbLyZlskUjcLG3TDuPtcYsVc6BR7TONimjCwmCDPp2NVKJdmSHHU1YE7a
pB2WDpyo/qGiUmIwNfinEPv0JbCa+CkgnH3XlEwTErY/ZCPgFojRhIGtqzq+yEej/CTTyMeJ7VCB
jj6TO0yRxZYu93Cm4Hb2NgODO+kMt+1Auz7Pg/uhsXI8MHpYz/hRyNrM+3XhA7NQgzI3NDfbg2b5
2XZBW21cQBCnwjLsaz2Ad9OtLS+BfjcXOfDsPdn1N5FveQTxFUAxdfJVycrfKYI7Dm6YH+iBRbsO
Sijz0ZRI43riAbTgJ3T2MK2HvsoPFJzWlTWmT0mvostQ+nczdP+HIVPNmuUlJ3RMfMmx71w0OL0d
ldnvy74HYdnPhzTkZQuzJk2y3RQY+ld+P2DmNpMFHxnfukYP1KPsu9tOL9F69qw16Xlp/L7v2Dwb
OyhYHavq1Lq0Ws0huMy92Pnq2015bsZavMfu5T3p1vc5KRDJDAhXQ0AFVH4Tiny4GewJPTuq1XAz
0xqCTD10PeDnuDwpL6YNGsXPLuxQgDmwSGxd0eokKvEK9SmHQiONWbuLG9/KHmRD/1xYubkaq1jt
7U5dCGOK7pPSOVdpA2VW4HZxjZQm8fRMkxmIvuOlx9jq+l2xsBg9xBJMnO5Z6fA/uhFZ9i47WR/G
30osJhsqvS/Q1V+IlHiYivJ2ph47p4n+XBKgSW83fCi8EFx7IM6Jzh5KDtoXWRQ+p0xGnDXvjG6u
lWwQskZ01lNOkxk339A0wS6p+uEYRz5xsxYC4hT+1iHyW7XLpinbFEyo1m41ltdzNt/XRa53qDaB
QzTQJEwsEHkkb/gmU6Ag9blEOHpXChGup4wdVHbAmmThfwHYwRynGWcckt1q0uCZE5j+W2UGOM3Z
wMBiTtB3bAys0CrKB0cm4WXi+MZeOckusBzmElV/NJsmO6cqzY5BCSN87kDy200mOYxqccNsEtCG
DOVuaHuk2XMLMMcddnE56F0aZOpuGMsvYAChBICup3RyARHFQAuU164Hx77o09a8IvSP4MgMJ7Ub
uB/dEm3YiEv3WgJdJU2h3QWxnk90Z7oFcVCHCGnVJh8ggdsNCvskNTaQicA7FKyRzMo2Lr7my7K2
sxtcIRneVBHAXUrbi2Z0O42bLi2e2sYw13k0XybjqL94bfE0p/kns5qHjV1R5Kxs+vXkdZr9Jzyl
nH1dO70XbQCFJ9WCG3VU9SEvscUeAVfjm8oFAUcpeNVVS+A72vigO3SVd/A64zDlKBNWLu39bpWh
RuTWo8yc/fZbwEBia3mC5Rh+RrSeGbqvRG9Mm7oxP1QNodLjeOwzrdNVGY0fhqH3rsdQeJ+NZIYc
XWPuLTghYXhMzZVlBSN41SJjbi/vmgzSriztWzynn/LavMcEHlzIgqchmikl28m9j0CiHhCcWs8j
WTD7irJ8zJzH1tNEhShYv2k1XZnLSud6MP1DJkV7iJPdNstwGq+lR0WLPjkpLr3MOuqpTNexcBkw
iOIL8+3sPkF4AbZZmXsZJNcY850NO8u8wgWeHIcMAX8d8c6qzrvgPX1wpvfEa0273CquKdjFXe2O
ewi7OY77cbpDN53tdOw2HwqBadcGjbzvCK7emy0gLxkv5eao+GjwK1b1TL3E++t35rBcJs0DW2KG
2oiozXjw+AAkO8QXZZZkO26grRMCzYfhf6PN8XIQabxrqMXXrn/nwXg4D7nPluUxEkaa84hQ/yAD
fH+T78yX0Uz1OpteC5gguJx7Q94D8jLec+buLntU3McMD85nd6Rmd3TaXRAQtpnLpHmqk+7CTeoR
8QocDpfR1aagRt8w+i0vGD6WYi1BfTwSkFDuyVUyzsCcxbHtLZwB5PCtAH+FX2d7Kj/PWEF3dVxN
P3Ssf6tD+M97f6+UWP81vdb/qjS8v5ZqvdRN+JKm/3Zslli85teGouXxoz86iugN3wE9VUAefzYV
/xhR4CF9h3tnaQuSR4PCm47Wz56iJd85CKQhZjmYJFEtIyT9OaKQ75QrUDAiLgekisHqbyEoXw8o
6OpZTOIQlmu0WhrV1tJU+0VXPnCKzgYzyu7q0azXFqXbbOr7nsV5FY7M6n/TpHvVT/zxaraLVWmx
0OJlXd7NL6/mxMEwpkaZ3bkRIOjsVszB9WADv7Pb8/+j7L125MayaNsvIkBvXkkGw2e4tHohlDL0
3vPrz6DuBY4yso4SjRJK3SVDBoPbrTXnmIUSRja+mGjzP1+TjZkO1lekLWmJdyrsLPZDwF1jcu0n
4zRGFoeudlyXUOjFvjDWkZzsWau/UEn/x2OlBIl8jXox1dr7x9rrvdUVUppe5VmbNz2h4rAPXlrB
3APil74Qf0vaIiH9v5VhnqtsYhrSueDyXOV7oxS+5RwFkqhfrZNGKLXmKpFrJj9RjFBvs5v4Z0TV
OM9fu+Amxae4ezDbk5JvNNRPPrsKV0ZEIH1nWo59Tn8/zeCnWTyN1UvYncWeuea3AuowpoLltqGX
xmzATnq4T030M2DgHCN06mxtNm9zG2BKJrugdlAA14BkXPUQX/5EnfycUHf0cC4f0vA0G2/E1M/l
2jTXvnYlr7qUL6J6NZm8KVHYlSzbQ3lpRWGdhG5nbKL1SA4Z6GABW5ZyNf2tsjZ2CiU04ECFcbKe
5+/k3GRaS1zvLnpTX5J3Ij0S4TxrP0CGHCO9JPQcvc4ZjLajQiYR3ybzppnfq5jEDQDyeXmRq/eK
k1ez0BblX73/DeuDjdIlgKitbPsCeF2E4bN69ecLEocmZGmhGcc2dmQnIkyvRpwiJn4REK2PdIxm
4iBK25L2YrkrWQfPeUS1xNYFqJsBuCOPdyEAupbsVd9dilGCo6vrgNyaYgt/498D4V7O++ctoXlg
sJyDSJflOyFyFWPnz4jAuQLerBwdA4at0qN0KWPCKvFJeTCbSDnkAztvoosfi1btv7iHT+OCwYDW
VIL5gVGUDuzHCWAy2jaBzqJeW/N7O7XUUYdmdvSS8t1S3Xf//Yn/62p0A5jWIP8yCJWPV9M4k3cc
dPQrAetPPiwj0Fx4+AhPPox12H5xteXePwxCBLSGqUIF0Bj3tGg+Xs0fjF7olDF9HGVFXApGiDCN
J6P0t+2Q7XUreprqPP7/1mYWVjxS/9H2WFjIn66KblcRVVxBHJtogP89pQJWykXUXsljPWlvrbFB
hGI+Wa0v2pGZVCspbmY6s/q4apJhYxgIXSARPkZZfwGmSwBdx4k/QxSyGjHQ6WN8/fdXYCzP+MNT
sWgc6arMG2dI9K7uvnFCVMF5yoF1y8uj0a35tg0FgOtGk10LZCSpS8DWko3kkR4yoKtxqQaG5Ur4
xVlxsiDU2T16s1uLl8CJvexY76VdtdV2xpqkva52KUdaRx2ycejwG8Ev8eck0O29DX+TI0JqCzvd
Ezmn2JVoCz+FQ7MrNuyy9YfmPbiFO3lff0t3xECs/VVFpdshEVYmGCF2/av29u+ncW+eESHo8zQM
WNS4n7BI3L0jQSma2lQl1s184kiv/IAjEwOrZQhACsCM8NvYF08p2UTndM+DGDPbF92y9pagm8Ku
nytAA6gWb+URAf6v4p3PYZSUOL94q6xPC8rdfd710upAHIa5h9wVb8uDOmG4dcJt7RX7YiNscqbR
30RZKK/Jw+z5l/5VOuWHadetDNv3HxIZWrPjH8OttQmQOl2VrVI4U+RFBaehVQHGkEpOSMSPOyeH
WHXM8aml2KLYQwUh06aUwQpGf2WJhLCNjbEHq3OWLuMVRURrwEThN7rEEkWhW3XrlPLjfFLH/axh
/TxaxXnyv4vFW9te88pRalt9TR/wg3rqplzHl/JYnDhiF7f6SKKV9+/v964HyULMc9NURaFFrKO2
v3eZJPQoMzL1zFv0LO6kk7SdT/GhecgeLFvbCC/qMxDFCxJ2fKMJXRYaawuPj8BAT5Co1znDNxoW
KT7fgjbath7OCGTJ26M0UTcOfy5FKm6iM/Bm8FlEIZUuhamIQ0i8NjW8LOjhARavoE02h3ivJW7+
jXXHMFdCuKtKBp2Xfqtuwq7bmi/xN/1FOvYP4AnPLDwAcOJLPDpg3QYmj1uHnly9Wf021FzGQ1Vs
kM+j5hXi9UCBpAeYTauD+q8df4EQUJa28v2cgWLHwKmAs97483b+tU2cyIjBayubN//oH6NnTkvb
8Ml3SjfFkOiII7REIiS9cKEIwwC0s6O+7bx0n+85wrrWpdiOK9lTPSB68gvevvRYbP79Rf/p93+4
R3QjQEyAHVgG1Ekc+B/n3VKFDj371XRJEbRm60LaxZZt1p7OeAxSmfl/nxA0Qz07C7ZBsCujbWpc
9P4S51vR2unDvinfVOvJpCzRUPk4apMjKpwmN2hKqh+I2WmUtsWu/T2dQt9F2axc8tZGMC5z0v2Z
cOT/HpzL35A6uoJe6atZn6Rxxa+TYJPSMqMmNDhLu4mAssEuJI8I10i+zQV4T3cadnTfFA7Aqevj
uQi9KNi0BtUdHrDEsLMUDuu7XnwyMgkW8sOcHEvQQuSOMRs3pygmYjB/aNXI6QzLlfMnXXmwLJeB
2Xe/uPmqXRviKr6S8dK9NxKI6VvS7WPZK5JLL4DLeyeexdbzDbZIt4MKXNEppyOAHH8BAPMRuRkV
jp9ZsxOMkcTaAnOkojm8ojkoXTGe6eRThnV1Ug0HrOG1ccjGqxGe++7YmJHXm8+R8SjnIzUXntbw
P25lNJVjDHO4KCkozIDSfHwB/ExG1zWH4pXgSlCVY7z19UlZgVZrkDkaX6wc91sZbZGq6SZQEHyk
KDHuFg6RTF29iJL6Gpjmz6Zm66YsOjCxovUalvJX+JH7EcjlcCmikl2Oh8jrll//awS2kag3miIG
N7j+JFlKFRT1PP+B7X3Z5+/QKUNENbZ53yuHAJp1MpDQOAf1xiqNXU265BcP+w5nY4psqThLcVBl
a4UQR+F4/fcNCeiPIzEkxkQy/Zca6ZfHxnGR7B8CpaMwFdCOVVhUhexiJcJDVBkX2hgUDAPxYkxq
+j8eZLkdFnIyQth1IXDA3P3hdpibxiAT5fnqox5R584J1YF6O7mG1iwJ9KWIiVxkPF+sy8uk8vfE
CPXKXMBPksGBViVC5uNlx0hpDbPoxGsXlc1KXGBPvRQ0DukGyheHyvvdLN5UNimLR5v8aijnd6+3
EKRqGJC0eW2rVoAQvWpHAz38HIacLL8pSqy7iaR+sX6yVf70CXXGFf/wObnsn6XhrxePNkKp1GUp
X5NkR55fFm9D9aeVKk5SQOp21HjTWQ9G8D0HPKKAf45nJgXxwRSPmgVguHjTqke1vfolWMDzOO7z
8TaVxCq/Vy1vyXgL08PQgu7eq+2B3XKS7xPyFqZNXh0nEpQFbD10AwEaYrmMoHi9ZnSost6Jt0aF
Fb5g8uOEZ55mgFnzBpHOWF6MiFF/zrujppOL9yZWTOCq8FDNG3U6JsJvoBlIQTT6GhHJh57B0qu+
6sG1s65G8VwZnIQ2BjdinkjgkZUfafFMf70YHxaakb5hjeuNC4nqlrZf5CX5bwsrSt0cwJqYUO7K
zIVbKEa93ac7Zn6atZbwQu6yPD/I4ZUTtqG79ObIJ+M8DNb8l9+ttf67hNNBuUTVY8rxVm93MQ35
oQSSso15VgILLR5U4RBR4ywzc1Wbvqtox6nwuh9hIThm/h3KlR1q35qQJgcwd32dSg7JaQVAz4nD
zqZGZqBtS3Mlq1vOz7rx2HdkZpBwnuhOrdwIRh3N544usbKSlQ01CppzlEKZq5sSjMYeSuG/1+37
0xJv9ZLOgw+XAit2+btVG3TaEBiar17DKCCzfCK/pCxNogoKpcQJIdRLeonxxaj9tJvW6JIzZlUw
PWwP2S18HLYhnbBuzEXlOus/IRNn9eyQnSYCKEEHkFS/G+FBTDDVsJgGFwVCNkSbfC35dE+f28xj
QmnGN4GeinHMxiOWykgWEQFCK6YAc5mkb8BMYJ6X1BPYNNa7AfULpR2STeJzgxhIIYkxmnZV4fXE
c+yIm89xRz6xq5vPQH9062L13QqVw6JRC7xe8WTfFQUHJwPKK7sUdzlq2eZXkHtQpdt0Vfz0gerz
7MSddemT48OMm2ZA5kOipkZDHL9UROOlO8zqpTQK26ifofQEPZ6kU6oA76aN9UXaFdSNT1OHwUKs
6AqHYZJ07sGAZlOVwZQr8jVSdkm0nKj6Q7rVzv4qdYbfPVTDIwqE+lU1XKkjy84OaAtNi2fqIs47
gKS2l3EkHY1jGR5S9X35PxhK7Ch79nWHeBvC1SHkI/mB+wn4VrhND0TDxsYxzI+nglpbgnYJPYCq
blXWZmX6hc9zlSivHd0Uo+CnQzFuMwm5D3jw9JsVfZ/iIzGyOqG5xZoGZhitSBAW3suz1BwNwZWC
fYAqT3/2gex0PR13munT90C9KNjitOaozmtBP6HeUNgHiFLmEF9gl/Vpmr6b3cEqRA5MVyHqOEcf
evQrjt9eRYGaHSHT3S43UbqMJEqQW+7WkOzIcQkeG61Y+d27FA1uTGaoVj+K1rQ8sonzYJdsRJaB
+ihzuI45w0e2HjgVTlzdcKdn6dDJx0pZk4aqiw9qdK2/D24gnQlFL+fONoVjqqtkTp80/8FHQhL1
a63+qTC3hdhUxg18cfyr2iGvz432LAUkHAccx8tT1a6+a0kIUui9GLUDPLFtSJvNHAl7H99jyYUs
IRIbX2WljZnOk4p1joBzrjyDvIOIPpDPvO4p2LY4CpE4NM3ySieWqIf3LaiP8Lr8aQsNtOyo63Xd
OVAmvLXvZfpTUx7RlPYuWXAaocoRe2aMUFgoWQvY5pOCYD/xZa7zb8/yO1qucF5nvicif78KT53o
Sj+D2DM5vFQerk9kVqRd1OORrhXrQX9B/zlzBPZ6RrnLQpOuw+0Uez5OOpFstAw16Y5ebfnUJnvK
qh5tOHIXVRYeW8EX5R7KdD0Q3YlCaBU0x4h8WsPTN0gpUL454dsitfkW7C2veEi+C+cqtDPJhii3
6rbDhuzN5tRRS9W3BnWXa/gtyFGt2OKmupGz0V/Ir8G2E23LffyCXNN3JjSvrvqSf3HmIzjrfmuD
EV3WqU2KKJsxb32cIwv28lli0fHDVGCu+gjp2FiRYaCycOkKQrhOslYxiDgGKHWtIIVNXRDuolPY
iSr9IVSlJ4x+h0ZMvlgzPu2FqR9i7VNICQP2iMX9451ZVZ1Fgt+NV3D4nRNocuEmOQSZf69Mn/Zb
fHQIWtjmYUsiub5bI5QWRYAZTyIKanYVpdY9i6F4JmWGQ/78vRXn80DQx7+viZD7/qlTq6RoqS8Q
OTIJ9bsNJaZQQr3jSbpmZL7Mjmi4mbihEBXRbw28Knepf4/KSpc2ObnYwpp4qH5+TpljqcKXW/OX
FLnvTD/kK1Gy6NK9IV2DGIiK8GZgrx37h0hjzthP4a9Ox/rwS8pejYa8kve+O1fxuYif8/73bHqm
QhXLkWoH7zBRLXQaktjtNIc9p0QV3jYq4prcmLRE3JSk3Iyrgp1UvIvqLXHV4+ACvEsjhxGDQ46h
S+chTHcmZWVPc9SNvKegsWEjcmlWHCYd6oUupau15E1Oteo9BCYP5sX/Vvz2n5Lf5SvBn26xp4/C
76Nr5IFHWvVvyUv2Lr1Ve2krf5suAj9r5wGsIZxxkTaKPRQuP/JgMxM2Ol/7pfO/VYzDOFzyNbTu
Mnvvkx9TdhxlfOye0B/F+NQOW6EhlJnuV1Rueu0WVwexeM3cvDowwGcZa8hOSvbkUwDiTqNNrnhW
sh5HPKMcb2yxd/h3fxUfqzeUPNnbRJmbtFHqnYSYqkyBsPBt4y16//fLw0H388sDUwYC/lIB+Xwa
mQjoUehlz9dQQjSxGfVNHB9UsqJHz7eIFPb476pOu50geNkWS4cXW/1mkdmlrvryMTfeu+KBWryJ
n52NNZIvad2jWwlXIaB4VFAc31DBE+N1BYXwSqJu8dA4bK6pEGBevLX+apDwHq3kk3+bXsnhXRDY
ROxe1Nf+WfodXvNnFL3KJTiUG25oVx1DL+EvsL6lg4sQtTj4JzIoV9zjNn8uv2vP/brwkpzsVye5
Md3/1uDo8sJhH9AB/LpdCdPaLjfhaaET2eJ3aC7GRt+WtV1Lj/pJ98pd+C0vEBfYOB227W8qgSyc
kt28aceEWzsqR21lOcIqWydr3W284KDbLCaO6NUrTjDC95gCDQMqdpRv1FrEm3/wH0Vy0Hl2P8Wf
8paoE2o8RELFdnUsdsODsuk3+k8EHf2q8OR3+SXeT0CmL0hM1MeKUKtXxlReEpPlJslqmHYaNVRp
NecbsIJC/7M0LlO/nZRbWM5rbTxYJG41Dr8WqfayKBAEfxXf8pfkqL+hre34So7ZEyJlfhjlih+1
7+rCRi+8UXKkFteFA465KpyByw0boA29sDf7YzHAJs5em2k3UMNkfn/vN8YaGUlL7gHkQLT5oBQu
RJFJT8NP7Vd/lFu6GHbN32Ta2WJ0XlFBEvpNTbIOesPeK5N1g6S7JbXkKJqeoZLrhSDGIQUi/BWq
NiJDPXbG2DUnDBM4fne+5dbxHvSgJnm+spXA+BW7cLgklFiDjd79ViP2UzeFFnG/iap1ox4LMJjN
CalhjQOgRb277kjPKNdF4bYDU50987r42KxdmojkS1i07+hEfnGK+FwC0XVl6fRoCwOOINW7mjwW
28w0/Gy+Zp3R2cbACPeBjdpJT78jTIxdm1yl+qDL3ZnMUVPLZJeoDAGQoUaJV0m+WLE/LdjcDsuG
otNJpL9238qrlXpEwBdKVwlIojWtRA01W1nQ1hjNL9YpWn2fphoQe+wMLExWeKzuqxFk+Ch9IpXz
FVbvptp1Dwh0nvHWedZqODM0wL7OkpOFu258LBce8EqiRPwkn9XHKbbNM1XyuD8jdY6pmAucRzgJ
e4QhNTku57UZ2uYPHECi7WjfM+BjBHS3DqK9tHCpZTa822fZQIx9Sht0mCvs0CxQXbwasfxzLMPd
eUY8y0A/TW9dv1Hix0B9wK2HlVM8T+dyL7/Vm2CbHdrVvAvWoG2vyRpN9X46q26yprb6wu87Mb0/
59+HQ/kgewPzkvKgAnKPHwxeSd9tYtKobb/eTdG6TY5zex6TY6ZyH656JiOOiq+6WDFXvkL7awXI
inCkUnJUg+/GGc7C0zI3HsXz4ub+VrANfxLP9NfEV+U3NqEDFDLaLYHtv6Esow/DgYg5Rj8rV93V
3cIBpOnNB/a3nmqz3rqyN/9eMissW3jK3y2SvBqkSnbyNDDuTLv6xYNepprNvNNfw2tT2NFj8chR
SNiVZDExQPt8WTWtn9Z5EBwCa4TB5r837z2TFq0kUBWy3f2GGHysTtErZZOd+dDtrI1+jX8FrM+o
tw/po/Zj2iHDfIfowLRrnCkK87Mw7uInRaGt7KI+h4XcSntNWYbqrB/S/tL4e7N5GCxX8JJil5Ki
Mh7G/tK15EscA/yYtQcFR1AI6oP8wKTD9OCmwtpq0AC7QreZozXZhEse+oTKztG/UbDWGyZuNyO0
IeZtsZOXxX/ApICJDAPqueyOsoxA25Onq6weEyAQutPwufOD0B3T9kSYopNoRyt6LoMdZADji7ru
f4xZOhU4GxVZNnRRvFMAmKR2wQ1p5+tM9tpJUKJ832cS1JJ+JK8FlsD/PEeAsCZC16D2AX7qvjkd
wz5G8C8kV5+CstNGJjNmXe0KMfk5mYL+VZH4UwWA4g57Dtxz0p+w37uapRWXSg/0IbnGDRD7ecre
NTnvzkRB1M7U/hBRPEc4EBHUFisL4YMRjuCPUXmvY53lqs1kak8NrfpJWLekdTp4BlrPCpof/946
3X8NPHmqQUt1HeU6ANG76no1dmLcQja8lrNV0NrpeE117B0cdhzyRP5/mNr/WyNwf7ZYrmeCUsY1
igwCntvHEwyejGwumzS6mtE87JF0HsbYN72kCRuXXLwflc6JClJ+BM5optECwMGjNEy+nZrW+77m
zMjnIYg0Vv0NZjOCUxBP4wpKvljjrE9PBnCZpKOiYFXh2Wh3T6bJBJw3tTLfiHPkehJ2CDt9FE6A
p2/+2twRS3KhXxregl3xS3lhqqcpGn1LE0cgnAzDZeTp8VktvIwNGGYKBBDdAw4KhPVC5CWJy5ZE
812Z0g8mHl+5deqDCkznmoGnJA7HdzRc2HhO0LGSrzDRcPLIMe7nlWYCBku35Hx0NZsIj9YnUR8C
WcbZMZcp3l4E/zqw3Y9XEZa+P7uWac//VMjfeC9W06XKaHLZPcqDhuQ5p1cokTgR26Ul3tNJXlpm
PzRWgHvI7sHBxyZQc8rhi0f8R/Tydw8BWaFpLO8efQRjCdG4exl0yaD8moq3uawPBDUlroJmFjYs
C2UJudFm1H7vQa/bZcLuKkNWjmMktpJiS1Pk/O+RcD9idQnCG+u6yasNC1a829NwFA51hmx+k+UI
e0iQnlR1IK0g+iHJHbvWp6mHIjmM1hdTxX0d+M911YWuTwNXtP4cbf5qM+QK1jC9gfPVW4LXSoi6
yjGe7Uj3wZlHMsUsvVn9+6N+frVpXS0MbZFKAm7xuzICCZVtIykV2TwF3t/a2E+K7nPIYzcfZ4n3
P19sGUjEpKBIMPm0H7/kMRi1qNQ0nmtcvUYh8mkCh34VUvc0pRjb/n2x+80Zfz1FBKQNbAeXZeWu
dKOQ0EdxOxhu/pxQcssb9tqk53zxlf1ZLD6+uIR/Ukdf0tyRxf6Rt/31ncWqMjZSpfc380jRjdKr
PT6GxNbphNMx/Nn0waug8Lwx07PWuIG40tjvIGjNn7poC8cqhu9pncpxX5JX7q8LS3O01IMKLGdu
2a660SVsUakfS1yFgYtHdiRjVt00+IMjT/P3rbQyOCha+0BdTSr5lkC4VljgzNqVfnOcpGs9slVq
HZ0Aw8fsUXo2RkfUV0rklA/svfj19DnB/lxgHFxJlROw++wdyEgFLcP0oVBWGDvH7AEs3/DnED8H
jkl8INKbyquUVWCs432bbUR/nQzr/pivuy8e8qeVgjWCfxTEx2jBUOp9fG9UUcjwTIjdTUxmx9L7
Ez2+heVBRFFbv3ZacQop5//79fmkS9ThKmj0mXmNlpf1z+b/ry82N8IhT6Gn3ujexBwDRyjtAPsU
TUPb1TeqC8GXklA/bnKhDVbQzr5qL3/+2AbHKgWJNsk+qvFnWfrrDsRgDsJBG/NbKqjPaYQ9tlZD
34mrvMLzLctuXOCZK9IvPvnnKYEpGD0mSF6YE8BWPz5tHHVJjay/vk163exawkfQ4hHK4GRSIHxR
X/yPpwwhGjwoUxDSGnRmHy8mtISODnXBxQbzVonSpsnTmJbA73A4FwJkA0HqUocojnGblsUXG8H/
uDrKU5gVbD/Ymhnm3exXsN5jWJ7qG0AXi57F7PZ5cMS5VblaFB2nw1DFMU3A4JnO3Ou/X7DPjxlL
igSpUNNlkfPq3bVlNSqD3szrGwld+yWolXKdxXzR6fZIUNgXQ+jzksbVKIsBz11U/feFbGsQayR+
WnNDWtFuKGRh9BwF4A6drD8r+FgdOcdZKimJ+cXr9EkLigScT8lXTCEXVYoif/yKQz6NIZR0wLJs
QuRWi48heui8u3WtsM9rhVGM9/ZIRJ8Awo5gRxSi5kqNtjpp3BsJN5lHJJxHWKF+a+iz//truIt+
AmhNeR8+B6s9jX2F4fbx9uIyFRDjBuJ1qkjgDsbpd9hXjYfRFjt8QnefzYCBdJ1WppWMzMwth+gq
fGkjmWaXmqleSwr6KiOt3imVqwyXdbVAvZwy/uJWP70xyFUtNuew3BSTnfrdnfb5POgYosqbVaLf
nhs6JlZZSY4vJz9ConW++OI+LaCLJptAMV5QSWJrdjcPWDDjpDwwihugP2VxK2U2/vL0izGo3Ys6
sZ+oSGio29AIQIl7N7kPWq0UDdF2twqxWmRnlvymSOO1CectoWLFQVdRqwUTAbSaStibTrYIicSp
chw7/eSLAf5v7McesRk+TRht1+vJ8EB4jLJPJGoK+vyKpYrWbh3rJyvE99vNneTN8g8TIa8Q+u9W
EApbboNqKUVhOR0frEqj2p1b0EhqXPmCyEalVYXdEqRxtbLcjRWgs/M8w2kzxObSUR0FGdVfZmOV
+rIFDWA7adhCjaqdHtroi+3pf7yygMBYFzDwcIxV76npTQQ2uWvS+Da3mMkCk5ZwLxLuYaRSQToM
Jb8k7lUHpB9Wu8xEtasQyGK3ovVLbMVjAmtWwZD+ApXdmWtKAbVsAbdAHfzFrLMwyz5Ig5Yvl5Md
ihq2Yibn+4+DC04JYYxQXW/aIERrZeiVk9QWAjSVVoa6yhtFMB6CgpJTUbF4tWkwijXDP+wqAdQH
blUIZQgC/cyb4UpuZys6ZEbf4hjv1lHaNAfwyPvWl+TNv+eFT4sv7yKWACy16DI0Bt3HO1e6vAaC
OvSLtMtaK7wdJCTAjhXRsBPBuRguCbL736/JTLlsPGAqMVt+vOYAhV6Szb6+guH4AUjtF1DOl9RP
tpnpsxrSAMM1/8WeXPrj+vmwg13w2FxsEdVZy9Ty8aqJotSynrbjFXSHkh919UasKRad5zyHht+B
fXvVsiOGpLbaZQRNhog0iTr2LQ6r4JWraoXF2g4w9kyZI2LOiMzGVTiyNRMCAwBpwYwmQ343WnTA
7/pYYKza11T+MAHJPTnJsDPVTZzbU3aVx4cemU+ZbPzpTJS6Ma3yhEMnJ6LnJq2cHgaZ9D5Uq4Y+
XgcgFXhB+Bv9bxpSItTXPqX1TAVRtjFfct0d8ldF2Q84biQbuVRz1swVRCZ7QPlDv1Rf6R0kztju
xt9CeU0ok2cVOIVtYhxV/WTUTz6FPP1FTVViS08BN1xfJ4pnhVcGDlgaRXuYSncybeGN6ZfOV6Rt
fcMzFr0pf9UqyXFZsK6jiFzDEvj32/J5OYAqyeCSRervbNbuJs5UnAYCV2SmSkVBQjFS5fQjYugw
lQ598sWryWTMa3D/miwjwWJZIFVGvXtNIi3LRBi5w7XDWS1fCp2Q9VNDTnEqYhrHxZ1SMdBeDfO7
VR59vsTCv4Xta9jtGuVNUX9J6q9xoNZVnoPyVyoc8b1W80pNXuZujfitK/a+SDPmSTKfpqnDNvsS
QE1tyXK1fN2L6JcJsdP6tDZQV/SIR4YlZvE6hMdCXgfma2ehlSp/ysBTZoVCBt9Q00WOpGO8rUre
5xfL301hDSLB4nimAUOiwE5JZWxgXoTCShlyB6ABSjp16KihDFTnqDAnrTv16CRoqlkFxgY4Te1E
cVIE4k4jsAO6ICi/JO1nJJBwLp2tV+LkkNJTsULRn1M2CF4rzM89tz5R2K75VRkv0+CTJ6k/I4+x
xQjUbsOyktDp7t+0b3gIBoryZDM+96iWcLGbl7q8xgnUnslOZLBC49YMU9sKHq3gEtVvhX4Vkc6E
rwUiHp0IGY68OItQvGXx1edmYGJZxbor39BRoWce3VRBRsEb260FzTURqFOSrgi5tefngsXP8UMb
njEFFxpq3ZP8W7qBSKAVLqmovJKDjGVBdQxuOFx15UWA5GP378p+zBwK9dG6yB0VehEzQmur6Dko
3CBjk90CSR+rpegm5vsgPwvWqghWNIUgFPeD2yWrQAFq5erd2og3ab62OCT7uwg94/DNaqhNbmWD
eGcvrr1hseVBQRqFQ/znP4/Tqa1Ro2OUa8YXMZxozL11xdtIQxc5LrgQ43n4ORvky646c43LkE5t
LT9ayY74olzeBe1rYG7T+ZvRf595M01cLCb7jqVp3YWrhHmM94T2qAUSeKWYrjnuEcYzFfIj7w+1
cEuQSCVbDmejvIOvbyqHrFvF5YOOYiRv3pOlsQw+uNnm0kXl5oXyZy9d+vRGbFJM17HRVrhGzHoL
/Jue4VMeHnP/QZHWcrAOs50arP34gDs7TndVt5zzlXmDTDKfT1K+16GJkUSoXafhBUef0hPM5GXb
rjhN5npUvTJ6rBM8glepO3coAPwXmeExj1DGVpZ5QNGeaRs531j0StFD7XQ6k8UXFSf1854AfzDL
3CKHk9j3fdrGFm1BOld/nekERohM07glHrGdvEkSiXEjqnqu9OGktpVqNxlAD3AYrm/54ToUKadU
HQmLUTJaDASkc1XCPtjoldYx9AxBA/GAs253Vv9oxvlj6y+NXLlYkbOIDGJRhOWottosHNfVSDia
1pei1zcsUwBzEkcLX6xWkWwINxWy2R4DirnSq9aJUh3h51ysE6DOXzySz+dQdkZYD5cDoSWKRFh/
XIKFUmtiKRRgOfjicNZh3lVK7soqqe5zL7EY97hazOB9BJRtA/rpvjqGf/pOuIHFKLiYIJdj+F35
Veuk3pg1Lb1xilMPQXmmLDB5ZasC30FD2LZdh8uHKnE9jdDWkvkn7nGaTyUv+r9XteXb/7DMLHcC
nlKmDwSh8k+h+K+ixzADyk/jPrvNqfgWaDNr98TRq2DPu9blB81iXv/3Ff9sqz5dUlcIIEJ7yznw
7iSeEzLRzLJKDbQZWtcs8sFpE+OHQtDMOVMDHBSdvNXrPEMY2/grXyUzgSwhhcVwV0GXQFqQPQVy
zR+D3cwWCBhPWye2Jf8yRhYtbNDjF0/pLoSSUytBRgQWLxwjWiji/caa3NIomaIqQQ/H+9FLebju
RxHgrt8R4DtE7apM+9mWA85NcHPXsZURV4XWIqDvCNC791TQuWuCC7s1QCtbqwiZIvVM8gK/0T0t
L6y1aSxmmCxGldG0zbqRSn0zFcivwjD6MeVGc5ikbD1MMHX//Y2on96BJcmLSQLXGn4O426r0Uzl
6BfqnNxk3BX2YDaPkxhv/n0N+dN+hif490XuvnU/0BJZTnwUNY1Ix2OG4RFJdYmghn+pxITnRiCT
EpFSk03JhNIb67XqTvmYll5siLWXcvSWBvk0mhiFhh7tF+0nR0TT4M6wF9nEsjKMmJgyoloR8Zub
Ug3wJ5QC+SYu367y1Vb+8yhequoy5SyQr8jI70ZxGYGE18JZuOotCqfCCOdVJfZUCcxg2IYlhxYy
bewuOGjjUucNghp/LUSoHCbSF1/hn1r+x0G1tDB0VJNLL4Pj6scprbVUf+KYJFy7Kl1rrdKvq5an
KMzEdWoybgW5nLwZeZ6akCwmTcrJilo2CRgmVgEkdlvLaLnExleKxv+8MWlhPfwf6s5ju25ky7b/
Un3kgDeN6hzPQ+9ESh0MSSnCBEzABoCvfxPMulUiyMtTGq9V7WQqDoBAIGLvteaC+KBbc7bQG5NM
IVWRZnWt3VXBOK3B+91ZU3XG/iDbsLbhAi7ar30XboaQZ5jHGvG+Qq1BLKNP1YYGMGJ8X+bD84np
uJSt8ULzNpu8yTw3TvWLs1/d9Uk6RjK6z0K/uJo4z7oEuYeZr86ngvSgMKg3UvjRerAHfW3zV2u3
ke654xjbVDsfyguLdqmtF9ohatqcvYL7UgTxuKtGOHEDBonXH/xH+JX/HVvl/1oW1rwh+fecZkpN
sv0dqjL/+T9MFcv9iwh5WkAUPJDNUtX9F1PFBJwCI5kOMsGbLNezw+Nf2HfjL9ejxzC/sYbJX/E/
/SsGC0RLMC/zuDRc4M6M9BqE+j8efCJO/22//e16x3s4Q1nmAK7XQgyBEm/nvU/ShFHbyOIV/Sh/
sA55mR3hAa5STkd21uyq5OG3G3Pzz8v+O/z47TL+XyOSaUdrF88xJe63I0oiF+J68kif9vxzSy8R
oCcnvt2LndPrGJRCZwI1lUN2TotlZsyoD9fFHJtb/4ybaxRZq9iV59LF7wqxwtavcrMkmfTl80t7
Py65ljxpCkMMToVo8fVIOvJdhM64RWttKAvutdq4KiP/3LW2jhVtB2iYZubsfffb5yO/3R9xwXOp
FOMvLn1vVrktBm59rYzGcfaKg1QjsqvGHYvYMev7h9KyFAzR8FS45ruZw5C0N1mYmNjI/BbPMekd
ksyB7WF/Gn80w9AfvRR3EpEvN73uPdZsBcF6EYD8+ZV+MCymJGoNPv3iuTj1dvroQ1950PdiXElR
aqyUYf4QYddswwFGl4CIFhxt5Wk/Px/13aRl8wnByCYuDX7wuwdbGfCkxQiQjqYbXZjOaLOnMaOC
fOJj7fLr/+f7+PocmUBzXt6sgKGa+/bq3Ciju1aR7h3yraswQg/UwUq9OFfUpz6/pPmL9nYovihA
eNhIobXBIb4cqsfSXpkplGSUq9PVYPLCn4qVfX/f5kH40rNv0algLq5HToSRGBq7XcIzdglk2TWs
8f7EQenDK6FfZlow72klLQbJyTjgQ4nMuI7LEPUbbpNhkt+tVI83f37PbBDfWOmx+wOFeXvPojRI
Td5xpgGBtayd67bM2N5rJy7oo7uGHILPBeJZvgKL5csr4dibsqSIb8YPnlPfV5k8McRCoTvPNArZ
vEXoung0NFvfXoqmjE7q8zmkbyjfiNAC4xECTujr8n7S801UqEBsiPPuN+QVikMdcIhBoaZDee8N
nC2t027ZDZ0qBHzwMOkMMmHoDVo0mhbvN1n3VtREPvn2qOrNKF41GqU3Cu2fP8lFt+T1+vn6+Hz7
An828S7GaXWJxiVpxdoa1I868IZd1Ka4x+A16sIBI66XvwKvdL86OUa2GOBhTYGua46Jo4uLKkK7
QcaBc1ahp0TjbL20HfwOBXt/M+md/vfnP3d+GouXFasgnTAmOftnazEjXC+yM/w+3JXxPhv+9sIr
qn+3o/X4+TCvH8Z345BoRiQ8Thvep7ezwgimnnamRcWjd4+d7NVOVflw5ZchSBtMan2FmRc5xmoE
AwnMZKgPnTBpbWpRtB81UbpbHe/Y57/q/ZLPvmnOJ2dH5JvecsnPZWPqY9fwcdPQmNRjdDMERC+1
B0r9ba6AvFSGtv58zA+mISb+1+Y4GzCisd/eCFfLiQZNcUlWSJJLBdKS0ELKXu0fGbb+mYY2e0AH
fZc5Y6bejkOwZDPpegXXeuJkuWrzUO3y0g/vPr+c5Yrisgni35+PEfSKg+WGKDWI/+ly5o8cI42G
pwU7jaTOExez/HotR5l/xW9VmkmUoZUDvMAAX5mb2Iq8dVZO7rnZW9U2y+vuxMRYPqTlePN//228
WA+SqO+5KjyetnE+VV+MUzfuwyEAZwR0vUlbspfzoNS7up097EF24c5kT2IXSjs/tRrNq83v7x1X
YhMJxWsHOQzYwmI1MoXoyC6aK41OpC4a4tLIl5TD196L+ytdr5vvTdMQ64dBagBJ3RgsjhPszebE
D1muM6+/wyCjaH7dIGQsLncgXKBofCJwo4bSUYGlyA9RrcaQX1v4sts0KE/MmYUQBDjEfOlsRObC
lW4iNn77EH1HWY5e9ALtfzfsbZmHtzkOdPp2Fu5RkhPvwyZwNqMI0a9acL8szQQcG98IA7uVDu6l
qMDj30Jxqx7aKjwhr/hgAthgr/lMcESabfhvf54z2ZxPbMXPC1XzUyP6bVcGdJNIxRvcE3f/1Fjz
+/XbfK58iyIIfPf1CJZh1K2/3THYDUl54pLmh/husv12SYs7rru5itXEzl2R53gRFRILOk0P174e
g+RuNGMTmE/3HWJrtvnjZchm08HjZq8201reXuCUiNbRrJpp7mrEBtYuNmEyaE9NqXdvE18vWp+0
Ebz5Mr3FfeQbrLdkibKtoaCPJz4/jBz7Vk6prx3pgp2NHksVoYgsjgh69xkuss+v891BkK07E5tI
RNCniBOX8pVIy+th8u16PUTR3x7aoAwksz6bpLs8vjbq9kHvzA0Ew5VZh2efD/5uFi3GXszYtuxp
WTQ9gTvWT9VnKxNI++CfFHCZy1m0GGZxkw0Kh5XiKL+u1Lj1vO7gkbBKk0QHOSyPLrHGAjwHSfa4
SrF29kVBo7Dp959f7Dxj3szl+VegIvMddrQWjNm3M0p4VaMnDY+6FSl+8f6YaNpWM9J7K6MmX+Z/
vEAy3rwOoLpj4UK0/HY8TG2jsOBp06SllG97eFuLjcuccp3d0J+Um350kz1aH7PsEq3VK63jtxUh
1voeDjvPslLBIZbJMXawAwXJsbCrWyMNLgmSoYs9zQYH0qTkSKd2rE+t0csN2DybPVt/dc/ijllu
wIgTVp1qKQ5PcWF3D21DUOp60hrvWhOVXX8prE7Je/KXy2o3ZL107j5/yO92LxyEZyMdBTTO4e+q
xkWDJrFt2XuKSWF8IqSid+Nvn4/xwUSix0MNjih4XObLcgbilbw0B71eE7f61XEwz8uYBNLgzsXg
3JKj9flwH17Sb8PND/63B6tEbE1xlNbrdCZeTKI6Dn13//kY8xu4eDfeXNLi0DAQ+0mxYarnLysu
QVWjfPG2pF3b85pw4oIoRr8bj4OxxeaF0hfEKZo0b69pjqiNM2rj0FwqisvNaBobeoha/dJN7khx
P9N8wBEugjnCFcPynoSf2iHuoMPsJqdQjrRbm9QhjMJP5bUfhR1RwJHvEEmdGoV3lGOfvgotHEw3
kzdcZcrQnqlke+fWRBbst6apQlQCrV1e59KZ2LXFaf9SK6N+MRq/O4i6qm8IAc4lAccJVmy9r8Vj
YEyRwaLRTRe4N+68FKgD4lR4qL6e3yozVv5FYjaK7BAVaF+NgO7nviFh+rbWS7igRoMVw5364Yuu
zJ4NyeSP17ae52cDVDbYOWb4kvBZfY6ySF6apeGhmncQMYtWHmwhXhynoQHS0LxWK9kbxriO4PDA
jSxdqLO1rYvtmEXw40dzBu8X7OYrRE0Wx7A6EN/JeiDVHAT3saDeq7a9o8eUPpu4f9ZlgC+5CYuL
KgjQJNAz7MKzvk2sG9Gmu8xsY/rXYXisDNHvMgElxKxq90kH2V8fHFrvF7pR2LfBkMP7S6d70pjb
K9BE7Zma4sbcCDylTRfvwiqlH2E0gYfwFIayUgXhX1oZlupH42RowMDbql3f2e0mtxJim9H63bSh
kPD5if7YdTzPjTGSn3MfhYX56LRDoyhIYQ3ZDL4T5GfIoqdzQ0iEJpWZc+PyLaLBLpkTgIeV1ejx
jcrxa9uwKSfSCyoffVUuhffsllnzUuuttR37+tJoIrI45bSJ9bG6yQcYnczLjBCj4cV3MeGXsciB
9sWFhhgp30sHz6ausE5ntvu3zEfIgqSvr0Q6gQdNlLv1Jg8/qWlH1lWVm+LGQBx6y/NqYXgnunEZ
VNMPUnUmmCQFNltwTtxnu4BKI9hPW0HxYvUDSMXUvynnqlKptdB8kOeo0jbXRaVDiG6mH56VuF/T
zCoujEbJbVjMPzAh6LkvXXmWlB62YjfSzkxpvkjLnvMmVIzyDV2LBN8J/JB0evGYDhFEAlme+WQ3
UK+1UQL9CsaGLGmdINfnAecEDd0EghACuWq0HoD1Y2ufRnn0JII5/kg75B5cxnr+3GtT6J9L/tQJ
ZWdeJ0ED16ssx/XUxfhhB93YpUZ/TVPQXDfuaBxUTgEhw9w3VFv6+Q+ZVfUkbqS0sZxoLnrBP6qs
IflWNGxdGifv1kNY/bR0PO1VkslLLJXTkY0TIQ28YX8rPIqEKBJ8DSzn20T4CmU5Q62DtogC0i9G
VFX5ddZOj7nzLAExdIZ6LJkexa3pxwP+c8Lmd0WWdIe4IX2QF7MQ90qjZbLSjcoEL/piT2a20Qkv
dONg42fx18k0v0ca02wwdMALWqNvePTtg+Ckf96kTfbYhFBAjCp1t1TIY3FsWdgqnJqrTqt2neaa
P5tEQ8NWNcEZyT6Gt40GVF/CuCRGEWhMuxpjla2iwPnl9cl5kzkouaKdGuV2ahteIGFvY98d8m2f
OfTkQfwhTDHKnCyf8kvUkwGFvtNcGYgQDZUCgcubnHOsz/+vpr0dxwfbb7bFFJzFWBBtPfjmdOZu
TLNNy+chm8BS4qvs0+4JjM1GTxOGSzeZkbV/o29DGTDqh8Zwt60tt+7QHWR3SC3QUliZFBSIpgfM
tR7QRZaqPfSk0TxVyhhIKmqeWcc2Aca+/qiP0ZGjLkhhfXpxfaTJiZQrmXlfWgmSJXVZFiIXTVc1
iUHu+CoZPwwd93fvmtfkIlVHu7anS11YbrVLUkuZK3/i2NRHXfOzSauffuTcTnqWHfzUhdKB9Ke6
ljY8jl5LSdJzC//einjS5LvF4OYnrSQXY5qwTobV3SDaiedtSYSLKBpuTDj5a3u0xY9p8lhIx/Bv
vzFIFo56RHtFlB1QGV7aRXjRkqhROPZzWvZrCSxnBQzzxrWKYes11gHlenXjiL66qzTPQlI3sLwW
mkrWUTVUzCcE0hBbKqPOj4hr7Ns8oAppEB8FQjOo7NXo8X2YsvCpLQhUDv0uzbZ5UakBvyfCjqBH
ETbweoeTBiYilx2A0zEZ44eiLcYbSxfDXtNy7SJCyeDucQ14520hYg3Z6uSvE3JzLokhPPLKRRe+
j+erriNM81S745SsmdbPgRgYP5sORV0/uBJgGuFlXa/Cn4E3osUMB33aIx66ySw8rQMrKnzA8lJX
wjiwqYVQRVynZQBoHI++TTRILbdtMSMO5sieMV53soGx5ZmzebUOHWqMoMnWNMz1pzQrSvuoZ0VN
ckxkWb9qo2KDI1UHExuCQO1eWnp8SYFk34TNdvIIxEIIXF0lMH4a6oYSKVuaxeVZltnAihVVF7yk
bnVXj3V3zIhZhWZizVg45afPfhSP2bGJB5r9tgMJL84H0k3HYMh4oXlFnbAy67PaOUsjq/4SDMKB
W6Jbqw4EFDGkRZEF5wOqJeKMgGIzmXU0q8CfEGJSx6EY667ieDrEKpoe/L4ruUBZtY+Z1ZMc7/sV
dl6/iAlFjbzpEEadt2Hj8zMiA/BnU059sy4N+cxK9Z1Kt6SG2NqoUodgvI1MTR0msKhXmdaTw9qE
OuC+hizSK83K8pJQqAG1YRQIUqzqUZACl/rIWUeDTEEUlOXl4I36pnSs9FETdYkSuk+HQxbg/C0p
IxA9pzs1GbGV1zVAB4LoKp0q/1tVS7UfAmcCih45Q7QxG181NOsKg/jXBCfFOnNKiAPDOk3d58aT
7sbKNI+8vX64aE3tzJHV/UDo27fEc9p9ZgNHk65meNw9pbAeKnWVu/l4Exe4ORI9eLLStrqUnnYY
iBSLCf928r0nhbnmryJow2UJWI2VWrO0FOUcbJKVWU7EuBb5Y+NgGd5USuqbsQrSyzZPAMahhHkm
y5wNSpiQtY1y+yDbAhen6Uxf7XG8KobGTw9uZB1iH6hCMgZyn49I9DCJACE3w+E2tMO915fnhtNW
d2UcJQQYiIZkClsc8i6OLwpfnbUxihQqi9EW1MHXOgV2VmR1DEztNg/9h0IWzXUQek+5lqCoB6k0
ObKhEIgTOqypRWq26PPnaOI2nGdNL6DBzIl3agqvGmF7B3vqr4M8vveFA+tl7NgQ9qJHVVO4+Z1l
9HCMBC8P0RTabLbK7Lu0QoujuZp+tMeyPvfNuHnOxuEuyoxbKxyeNMJslZe10YFUx1VI9KljFSW0
oSJyvws1WQQG15aVE9hmpDe4pFYsuGf1ZPc3hJU34Sp1NLSxAqPbDxUX1VMb+vWdZKd7XTUFaPFm
kg/dJM9Hrc/rTankXZIE/cZs270lWvLFSyleABqTqFQPzxJdZrbyEmqzVWZ/iZ102Di6+d3rkl95
Pg0XMUnEchskTkiGYneZpKbaGwMXQRSWvotF8sWyIOSQb5Rv1ABIMOwzTHAqI5OxdK6jLDXxO9KM
yiI3J4eA17KF25IqRNIW68B9NcXgTJJhgIokPSyYyXcXyr/bS++l9lwKA62MrvPOP7qJ2EofLZ3j
rV361nZXAnAglnabVVZ5oQyyTvoy6HeuHzcH4GsFX11cu4HmpVgUeOk3moTJCQ2UdKybEcFrL8zq
0stgSk2jILPeGfJ2HwjOskpmfKZN2rz9ueX0Zbwe6nDvDq65zoz2ZUhLirv6WFeAUAcdzJPVjtHa
4wjys4u8cKUcRaRTFatvdci+x0miH1gL+lUXAiUo4+YuCMpvRUVyY48vNb+o6hosy6iPLbM/Fmd1
Z3SXlWRLFbftcB3URbTxHTmUO7DpiG47HUtCIkh10clGZqGHR7+VhrurbDpLdsLq6Q11DZxtCosX
08KSVQ8y2PZpBUqPCLa4hZTIGpoHNUUojGFbU+BpGqY23RpJ86MYaW62YfIkAlSzqWL/hD6SJVvE
vdxldQduzYtAzzMHgG4K7C02ZCu71K6iQbyUZlffpm5bZOAQg+w6IUXOPLQsmjEke8Wu02gpuWxc
VZXRhrem+D6pIEAi7VlhdI4mWBYXQ2GOU8k23iryg3CS4C4IZzkGB8po2HSGTx4doXq5OASqm+0j
HlZeDzfbMLSXIm8J/UQxGLSbQAp+22gEwiVrzPOsHd0VAlOTUQ/OHAEMKDbVVHUrS0+7aqPolAf7
HqsXWRNpq21iWH7bLhut8SmpbdOGD6j4AamG/I9eTQQZz/fwtBVg6vVClNMTW6shxaBVoIvOfWt4
sTpPfq/csAZHKkTBXsjRs8ex6b1sq4ZxfKSUL6x9JcfgF2lqfbvpbU9e9KkV33hN1t4HbtR97Uwn
LLbRNMbDhUx7deQvDe2biuAq7tO49r/ExGiP67HMButHQnDwDWeMkiVYppZ1ze7DU1/iziyIJU/m
xL5EG/0vvRYV4XUs+4bgEDl4yUXaNW6EVX0kwIylSbIcgdzk+9NekGBmEN2nwGCU05lWVA7XUv+q
W0GstFO0wHFyTlVkPOBEPOaiqIKnsui77pzKM6EHWFeDvRBOsE/YfLWHYUpaEKQcmkzpRIgVvSl0
mYzB1Wi36pJ2+3dlpOeFZpCMW1QmqECtaOsVq5r4qeqofkwMFZMEOGacr0hyU02HD8Mh12Z4THoL
z9lehg9acJ8k9TGBX9YAN2tZCaQbrvmK7PjKyT6+KmO0W/avJKruSVizwqOLV+iCc3iEbl/1m8jm
yKrvDf3WEZyBh0jPhm1eEyF4iKeN46yjRHE60xpjAwmv5nsLFrQxE/8iHCe/2hWQBXrfIh6cG301
J5RaibOV+nhu1U+2922cZvfgK7BkLK+ipLay2xorGVkB+Vp12ECYdlck9Ja3snA23nTDgOWzMkHN
qj79JubU3WgCT2CQHvdUky5HGhLmh7FBfhmnDsW4FMQAWPcfVDe0tepHMpGLurggJ+sirvT2suUI
5/oQQrhLrmpRyofgnbUB15VI9H0/TPqvhgZBhzNrCqFDWn79kLHxdwTvHVausK/PAXxZd5ZpVF+U
WT3Kc1Kt6guvKzO+lJJ/vYZixeFaa+0LE+NnppOrCMkh17fCNK5cEowKVnMINDsZgvzfZboIrxPX
HVcmOccbjuezwwx8ivbDBAbrFmCs3BauJWtsAX82LeR6hO/XGsZW9YXL4p7JddIDjlTFFnT7iphH
LAl0IzFqTFW2TWo31+igJQHrW5RU9bpw49tRzy1tZ9dl3F7mjnaMTfNbMI3DTy/KxKY0NUI3ImX5
MWgnwjtzr3C/F0KjwlKUVGBqSu/FhS+Stt5p6Ja3Ju8csc/gxUs9G5urSJAL2+GzRdsT6zOQ0GAx
6CrPfsARdY56PPYxcsivg9DPyExVM/ymGxQOH2b8FeHr46rq4ocKPZncKs/+1djWPveap7biyHXI
8zb2qE/F7sajM3llFKSvFHyXt4L35IENaHTXBuRUQuuNtmEcOmcIh/EbKd269semQZOtRZW/gmfS
Dw9EE9gr6lwV9Gw/VJvGA04ftQ+DW0j3R2fo4UUqyO1SU+KsLT7MZIVCC7BXecN6V+xirwi1s87R
LoVojF0Zg7Au+6u+huMZFsGR1F951en2tih1YzN2PkgOp50wnm06jdxs5FzKivEBao648CxrIqcs
AiZGKLJDbEUNnp9dw3cjVIRHkArdHL0iNykeCMR1VA4GbR332XDdF4JVEUgShy6vfMmyOEtvC3/S
74OQFtDaaKYmWemZ9lSKNL4YNE8vrkWhk0sTtEN41vkVqcyr2sRSix+TINlj7zT6hYWayt+GYQlu
juApZlkWYRDoxZASB9sE5SqYRPEQiwBDTuzGT2VspcVFE5szZ514T3MbuaZQ12PYR+l+MkdvPBoy
erB7d5xp72rC+jUM9osuxlwR9cRhsIfsuumojp5B1W1/hqQaP5AIG/6d6bXQ9lkJX80JsMdp9mhs
WPWg26WEkxS6bEG9tiBM+ZUXYaX5+jYw0ugQTr3XrkPRlpa7ylDVnPlkSMOMMugxwIz0hqrYUaCW
2KJk68UhMXBqCmJVrUDgc+j8qhLL5oCl2UMjOSg1Hqv7Su8iFEXGLg4n/gmas0LTuv3kgtzdx1Jy
/neKJL5h82Q/Uvi+sRrQlSLHbjrqjXM95Jx/jM7SMPUJleIsy7KHtGdOUX4wygb+Ye/bHMPyFNJL
NVJqPwzk5iquX9TmVGnflUKJo+l2SFpsPygnEyve/fHwZ60DJt6rOgrQh40Gy1t4BgzTJjyhVOSn
tzVpGuTysnq7wUM4nGjtLFtL80B07marMcENQHne9gzMocIT0NOjoHWAVyslBy830icRu0+cTdWG
jlOLGMkuT7Qrlv2X13EdhNn0okGyLKO+YpTXxDQjaevznECCOhJXOeHJJzrRy6bSPIqDqmcm1MBL
WN7GqNXaOM64jbHtYvgx1lFuVrvJ83dF7s5hhaT+fP7gls3f1xHnBqUHCABh0UJI0sb9aGH0ZenP
r7XxPGjsNe6PE4MsGz3zIHQ/8aPTXJ/Vv28fGlvKAnXerAdMzqguc9baBiDCPL5mn1/NRwPBYglo
fmL5AeH5diCZ4b8yZ7WFTak40sJ9Woj6SnRFdZeE6Ym++QeDQbYwaHQaBvrKpfYtHTSiUrKWwXrO
hGw62GA3Zb3m7T1x/xbmejA6TAuaxyCouIUoBBY3UPcwdaAjZ/Y9B9dFuHPxlOdbyWehqCmLJ8Ri
nrlQG/74brLIcYnomZDfLy8wqYMIUAEHoqyJsWs1lf40hOZs3IMdGpapduKGfvCOzV40SCGAA3nP
FlcZU4uts5FpEogIsOkEjL+zTwWKfjyIC00R1aKJEf3tFHF0dgoq4RXzDAoQbSU4kcfwmf/41gU6
uLBZlAqhcGmT6GijNsri1hX+dd7fFepvO76rsy+fj7Jw07/OC4ZhFcT2EWDKWHRQdTfMhUyHag2S
bNel4kuTqO8ZHzJipY9Wmt6g3NlZegZngjRqr/YPInUvTA9egfIfwWqkK62xQY6XwY2nmj+fP7yI
iE/niBD0hIu1JW7zBpdtB1WgNvKDLKjM96MszmqkOGsLMdHh89sxP7rf+9dzFxkDrOcxWREqL41r
hvKs0pS8JX6T7smyXme+f5XWwcrqxoMa2x2+/R+tyJ4/H/a9NHj2xAQQHXVW7uAdRN8lHL4PcccR
4paeTbDaOeC/4DY/JKvrYfULn8yqc3/Wq6NcBydemfdrENQbVMmzn4LVxlnM5oSdRyW8mkVH5nu+
WrBtyZFo3DtAMtvPL/PDoWwHFwUrQoC34e2LMxSVMPu5PJJTeRac+BG0GDWH+xPfwPktf/sU+Rgh
PeUjCzmNmfN2nIKOWtBI1nCrSjd0gjftHGtqTFtVx5uxJW4N2OTnl/ZOxkxaM+TCV1EQ2EQWobdj
+sq1as1jV9GB2lqNg7FvY0PMBy+68fpjY4ivTdkcIlonlc4pWVAntNq7NKVd+vlPeXf1hBUAZcL1
hcNihlC//SW9ZjSjmGUlDvSG0bqdueJ0I1dWzeEwOxSnXDnv3pl5PGJrAbVRAGJv83Y8h1aaXpcm
jYltdtOeE1CwQU741O4/v6x3GxuGmVf2WUAPT9tbLAWFS9nC5bSypuIOc92pPKLnxzvpaA9sgJO1
b/ab/78RzbcXFhSWn5v0Cddu9ncNVKTPNFo09Dm0dpfmJ7/Q8336bdaiT4SkxccSGxmUPzjEb4dD
C1W1kc/XX5bd0XBhLTSAFzkZU5Qpo4M5BbtIartY2v9MmD9yUP4vAuz/L0XTz5DNf2+dXNfl9zb5
/rt5EkvKv9yTRvAX3kQ2Y3gk57XYZRlTv5r2P//DsP569W7wVjkWH4h5q/tf7knb/YvsQf4rG2GY
SYhB/9s9aZt/2XRTZnkzXANj/k8Lt+Rn7snF5kM3AeLo/EMutEADk+dibetgj3UdBz4oIUNPTV4r
NrQ09N1v9+Pmn1n3u2Py1Yvz22R8HYZTGBvgORoe+uLbyZgp0+rL0KYynxjdnWs2+pfK1TWST+2q
vquGNrmLpUtklFWQ5kmHtx9WI47VFBenRUXVH0Zt9rLrT3EzUoEYix76kDHWKFBcM9POHTpBHOnH
LD8Xjjs0RGrqzlWgerpdTpFx8C0pVZVby+x9RDmWoX3NQ8O4V1kCi0aIoduPymN9j/OWCmUJTAK8
i6NvwqxIzythCJjpDaFxUL2DUxzQxYdsvjvB/I6CmDFQkpuLJXYMReHgMsMbE07ruiByb/Lv7eIx
cph0/z0vP3gOi7X13UCLxzDFQhiKbv+6irqnUZZXVeaT9wN4TllbTCT4Z4djW2cntl3LtZa5zdYW
lxKfMs4LSyJ2lCSY2wqdfNYxR45RBmobpVm57UIv3Nk9FW3TIWr482t9d0SZRzU5QM5pQkR1L50A
FRbXMFBDuJqsLljTkEq2IiPnXY25eQNdhRiYxnPFToFbIdi6LffDaANE4o05kajwSnn+bfr/Y5vm
/eegiZxaX7pqm7xwVJQPYPFdYApAtGLnEqAkAPSE5HJrlZQ6yW9jYwdXfhTR0iD3ML+sktRJDshg
gnynt51+YThGC/0mrGl/lCq8syvR3WpdGYxHWRvohXoRYZ61tVEb93bajXKHFK6tZoMffG66gf06
rkvny6BZM/WfWEmENZXn/JiXG32n54ZB0CNu6nELbIivYQSBYz2YTQKtSVF6rRB1bcvSaQLQNBnZ
wAGEl2/VKPTqxNdynorLW8YmFssYziIi5hbfZ6yl0VSOnUbHxAcR7rvVlzHUxh9yME8pWd8ZOLAp
4hQl7BNONPvId469VtJlSROot65BdFrQwo7wm669sDSZ3KSt3kJgdEnoQ8txpQlNbvOsqm+dtCSU
si9pImlK6y4cKy6P46zxKjnpbAZhU43+fFIvVorXieSzG0RETAoQKJG36ygBlIMYyyYC8qWpfU7T
H/rbpCWbUuryLrORtJ/YZL870XFzMPSgnfJhxFNXsBZD0slHIt1DHUv18NrJPP9XaOZF/22UNfFl
eaqhlan0ODugHAh0EGQi9LeJ03TfrdoSj21mEZfWawS+VdgnkAQWdJ1ozOb9I+IYgKK9ZqX54fMb
tfiuzTeKE5eDxH0+7RnuYhepV8z+yeaRKpneS6rufAD6efTPh3m3ss1AdVxvczEEBu3rGvSbCBpe
OnD3yZ/7zEXyddRibRdwBGlLWdyONTkoPpby68/HfGfN4Np4MWZbCJUeTpWLSeBEHgaiLmf3qI+G
u5poa6V7istOuaYdLr/ayJChudeZojlQNkOwEbFHjBcspPH+89/ywW1GB2Rz4geFaUANeDs57LGf
2F+UKEutCMJ+a027KOnCU3Pww2EAKYOu5BTGYv52mNzJbESJ5MWKqdfPMiS8W6rPXbzGBugJ5Ki2
/a1XQ3YWmtJOUWVAa+uxzvyUpUyuyswnILLzw2FFv9084UX68LfNiCvCHvCdLUnPY9kJK7ZI7a2y
mFCJTge6Cln5z0chIdicc3nYKvJJe3sHZFRrZRXU2gpLZ3vjlfSgEMlaT58/zvlMsFh0ecU55um4
Ldl+Lt51z29dYxrmXF4rJsXIbcS+aqmUhJWFvd4VEan0nbmecpSDn4+82JnM7ytbUEIoKBuB6lye
+sxk6J0UMTR8xAanT4KCmVQt3dVuU5uIJ60dUN65rvaMaJfMOSWj9PbzX7AA6LD95SdwznUwxVA9
5Xe8vcVNVOmd7c9fHBonIEkLBGUph6XJr53rvM3m4LE22jed1Z+F7DuQ6obyTBjugIzRa49GpsZL
JxpDPrcNALfPf94HKz9vGL9xphDA115s3Tpqg+zTKeloXm1cC9ftbhGwOnKd4Xi+8OGF1LvPR/xo
MvAxnBc2tlLvvjVDQQB2YRnRmnWWMI28mc5tpZU/kCRnWAY4uSaWZ10iux6fPx/5g1V1xibzhSMU
22R5efskgqjT/x97Z7IbN9Zt6Vcp3HExwb4Z3AnJiFAvy7Il2RNCbsS+PWzO4dPXR+d/gVRIUCBr
WCjkMGGRQfJ0e6/1rdpprTSypp4N2UCoB2atOQ5Se0DphVlhh3ws+fKvr8oHSMGM4iiz6jHZSZrp
QFtyAuui9S/+Uo7f1ZIkMxJ9XUxEG+RQN+W81oePL2tvg+po0GHWofRLkRl5o3X0ZinZzr3f9mk0
Vh3f0lBQ1xFabxoHF6bfRdq0iUNHUgfROLIfu+imwpovrHrSXtSIkD1casLgz/pZ119yM6F1WJfU
5qO0rM06mhCkA/+CCfUjr63VPAumHvmak84k/HmVTdedk9m67A1qk1/81CbqW0h2P2eGPTnqXJi1
Iv60XummCgQE7aUolXD2qs3rMytl7xnT93a/mqB3psjUTKwhy2SrgzkIqrxTU7gTsbgT6S4yqDJA
o7IMCANcCvcU+uwPTvD4SaJKxTFJR24rgL7+bizw2RMuBUYwnpHLJEVnaUtDQ8a6pHT402aKCP/Q
ycGtlquklOrK9nLzGl+JfYbuDD+BmrrzIrOCm37UzdvZWjhlnnjd77xtyuQb42YrkB5P5Mp0UtHM
uFtMvXF/FcxmkdL6+YQX7J3plLoPCwVlns1CerR7toNBKl48+y56uvFc+1kdm4uLAtsf9Tz2k1Zd
Ybe33NgffRnlpadH/xe/EzrHFuMK8/DYPzou5ZQr5ZLFVWjGk2EqERWBmZ6I2HrvlXOegm6Iq4+p
yjn6oZziap3DM76LorGuhrTWoiCx671ypjmDvNwF5y01+oNjgm/xe5l/MgV2AcKUwNLUamgeMhRo
YaGvpCUaGURX3APGiWfxdiZlfIM32uo4TCzHRGOFmxVOB8tq3cCPGRsrI2ZWLx7J70tvkPob55Aa
HuWouydWVWPbFrweETYb1G3fzpUx5R8t6JltzZx42DYgQ3AOlZk6t627LAe/09KzdgUom6Wz90LZ
ZwujTonFGHXQ9CgAARq7zakIjrd7JW4H/zTr17Yx/3O7/9guEzej8rxBroHMYY7rlgYP3XF5Yoi9
aX8YW0eAAx0JvxuQ4DhnF1dXt3gkoYUyM8edVS4i7vEgYDwQenNAGGacawrhHIf+byt6mS0rddmy
T2uFo1lvbaROVrOz4VAAri0g9hFqmf0wcUkdmh4t8FTb/okRu83yx28K+A8LLhZEk3H7eu5aStyb
KEyZzZf2h80agClWjC57aoVc9eOx+XZ9pTRsgirAwQ6MMti+mn+8hrRGHWqozQ+WcDqZ1oEsX1xZ
X3ulu1/ztmZT4Sj3x8cXffdbRK5AzA0NDTC5x/urmtLbIMmWMftMv9ATh4a7WUJk9hqzfUo1jbzF
LAe+rHGi2nAiNggw4c9ZVErCI3MHj8bHt/R2T7XVZGCjgC6xGCJHK29jtXKiRcd30oKm0NAat5SE
bEgJQwvoe8llcmJPZR5V5dlk2jZVICzItFOYmY8GpJW5FAgCHr3ZaNbnCcUpGIxpVd5FLZZ2PMyd
xPBfEsGNQtrcmJsBR/PlLM0Tp4nqGsZjlFU+PX7ddGQV04bLD567ZvIpQH0kosrNxuI26JsgJ16k
JlxHOS5K0Y+f3DszGvoCyjIUTMgPPfZT11pqeOXEz/BmY7nD01qctVvuRFvNw6Ed7OraTCaMcBTo
TvnX39b1thmE2sefajoP8WjKd4s2yC3lQUOwpuxzvgrnN24fQDeE/I0FoNI51+7GoBJXWH8c57du
LesXXJ5FEqYOGJePn8Q7p3FuB6waCQacnFiGXg8m5ZSJxPJK8chu8i8E6zgxpd4gIY9Dm5+6qs8J
oDNU8bVfBGYRJ9i0XV2mn8gbee8+nI298gdCYnFQeH0fuer0ysXxEYnUWIkOHgsX8YdpXOezJtYD
2yAUy41b2jgshqw6lP6S5hdtaZLK+PEjeWeW571u5exNFsUJ4vWdKA3cifDIUFgTG6S9sTSxVOmp
48k7E+YW7kDLwnBIqj2exBpfEYndMp0sXoAw2uk3op5ZeLhJWlee+EnvXozBSwHCC9C9HO0s0ToF
IzwywgVbnBBkxvvPY1Oj+ZXGw79+eBQ9eWoWMZK6Gxy9xtIrczSW28hqkv48a6Z5V+pVfqIi/d4S
idZkI+oi0jA4p71+R16Vz8pGxsem3M3DoVuXh3XMq/Uce4bx7NYgVM49gPwxJMoqxl1eAJ7U0l/m
Mk1DSJbFsz8ZlNd8x3upkWqTTOsSycsfwx48t2YetcrTq/t//3AofxCYxh2DYDlaQqg0Or6yZrYz
OKt2+RioUOmdfWJye2dZoGi4CTbQblAQ2L7vfyyPVd1TBUm5CuZYEmOZUQ+Y542vVpt5V+xrxalF
YZuxjtZ+gHEer4HmmA1G6fUF+6zUBJvj7esCSl7q8/rNNLHjWKuYDulAPEdeJ/IKWktJxWsczzO0
xDuE/itZzItlAtDN1/OJGiT6b78+c4Wf7nt/MLFlpnCJNevKxkosropRDCd24O8MdhgijHc69TCm
NjbsPx+WubbS6LxEw10Kpzd18dJp2GdOzLLvXgXWGAOeHiro7NdXycZBm5yKs27LdH8xrA6BfTBo
TlzlvVG+8WgdNgQM8uNVbU1LOEmYTkNB9FI8YAqF6hBYm2O4Nk7hJt67GNoDsNYGvT/3uOknV4Rf
iMu0sMvq7Cpf8uG8FdSX7DY9pcl57+kxzklHY1ZhjTh6RwKC8oJjg/2egwS7MQZxXo21fffx4Hxn
V0moKAC4jbOydW1ev6MyU94wS6aUOUfvxSFg2Lcr4p9GfJZbCMhMPOvHV3z7uzbSicvxdmNn6sfC
HIe2VGchugY2geO6tGV364yaPPGFv31RIOeI8gVg8+ckezTpGFg+qXiwnM2TXu11zSNBpF6xuxle
lp4qBvGMXs8EXIvaIVM/kwGHpNfPcMLPnWkD1+KEo8c9zFbiKsR6YoJ7ZxdKVc/ig4CQ5nAk3X7y
P2a4UmUqb5MGxMYstJ9DhZNNGnV6sbr9cjYVuFEELPHPOqrHG02QFkJYUxNtbti4c4aZw7bCKe8h
XEG918fGMP0slya4h/TVXNvmWjxw0MIe+fHrfudFuChpt0ADlGWcIl7fdTW3GJoDPjCBNZ0jJJDB
0BsJFa+sxPz28bXefswUE0w4nqgwtuCGoxdhOwklE2T4kdC9LrQamoFKw7HYWNj3WAmH9D73l/GU
Ltl455N+dd2j3whUZsLoyyetpVQ5ncF6LrqOrBOjWGNC0fxDs+hfZyEdbA3E+NyiYnquy2Btw41d
uZ8x4YWqXNrnjx/H31XIoy8TPeGmBUcJu4lGXj/82lW0nYM1j1w967s7oVZN+6pveNwLqi4OmW3N
jGiLrGfjxReMzGjIE7eIvWEEGe10cxNE0On1G4L+KmdfEITGccFK/XuagC4mxiCoOF0vtv6wTbwA
GBJLzNE8p67GfjlwdkFXgORodRjyYU6DwAr9boN6+n6ZsbEWwVBezMG6gj8lGaUPEcKSyeWsq1HE
oywtPaICpv+uVsSIFM05867LMt1RwyL4vkmH5ufc4ri8HCenIwfM6WxctNLCo8xdKifqFz7vq8qj
Fsqqu/V2x9YkWgvViHq0XNz4u2Ag7jlKkxXZFXXd7pLSYq8iM/DR1ZRrufyUZs+Y9hGjgEjoA+fK
S8rUieuC0lSoeUH24Hldzvib+nUJoeMbD/2wNP6ls3SB2LFno+uV6xKS4eb7I41hMowfo2Y0PwKK
lw37tUy39yXPZI11mWmIHjTNJgqIBxnBVEt3hr94hJ4GEveYYOtMQ78xrW94Nu1fQqBYjyV2hYs0
2TBVlTPPB/zbWgwlpPNCqofA71Lh4TNLxEiauTV1jy6FCnvlCS9JAwkpy/v2bga1O4fDYgnSlmrc
eYRvbEQYsxhGvEioDAhaMxKfMgxNIZKbCHI45H5G0JqWZ5l1yIa8+lxjInoS6DiepKrvrH4qzofc
HYydn9TD716Yxk8YFO1jEmjrJ8ApLVrBYnR++YuUFh5HLW0/ER6A6g6NY1fEVp0RlUV2gGdEPRZ4
GQvNcmiipziojHmCJF15wnigMmKtF4WT+RYROwUe1Trzyi52mlod4JRWcGUzhU3fnMEIR/XcmZ88
xu4d6AaFoAPcNkmayv9Z4AmnGQuB4R73rDIiJcWARy4h9jMi73L5Lgzq5aFoNP1r1Rf1tTO6VRbV
ppTmrhwMq76YbG/iO/NTtKZ85qkbzo6bEC2LLYjM9tS4WlwIQWEh9fFmVnlFHFO93FS2N/4oB9UW
5x7WTUh27AjXRrp8nCCf7lvUouBxhjx3Qmq18LkBwxmXqm0Hb+cQDkNgndV22d41JMHKugWvfBcA
+Uf9miQaCq2AMHGM8aSZxEvfJc+2XDUWx9pGi7KqBPaTPmPFzeouO0hNlm4YEMdz72B0HSkHux0W
dX8SaWxLf6gOEjvxrwa8wfe+R+Earx3sUtAQDUgjOCbdQ1UXTRtXPRTfUKOH+WPySoi6XZPjOutS
218jUUOYP0iaRHXYLUFDFAhcg/oy13smlR5SVn2mzU65DUJlPZaDQHRfk9Nxyf2aqKHMan4hYbP5
YkycPcmRdfB8eqNYwBzhWYlXaFoYVJc6/90GBkZsT9eSJ3BK7VWj/GJBS5UE33Wstk9261e8t5Vi
OLHVElcqhTdIuTlHPyfSgwmHCwwLKl7UKb8gwF2fpq1YMQ2uIcLMJqyGrDazyuJsXMcHvV8sQvoy
R9yuhqNm0CiO+c2bs+RTzpSN707k02dKBOtdoFIEPw0yEhXm/WqpA+oFuB+Jpez5ovdB1PDKBwMw
qtFg4BBt9XMUBgFNS7EuO6crCFpJc225W4fc+dHPlbglKRV2S4e35MfST5UXa8FSEqeOHrmgStp1
kI3z8mUaHP1RFbqZbSbF9A65V14wpNGAEyi2ODziztfXsIWra8cmPZvPiw9hJTLkjP2myIV3IfHH
DcS22dN1NY2JGzv23C+XiTbVcsP4VF9Sa+n9AxUv+wvBv1ueT18Wn3W/z35wfKPKniS2/2xS53/M
4UXc2yae2TMChGHELzibC7yf80iWWpP8mYCwdC5FfwPpABxXCsmH78PSkpdWOmiPvdQq711rrZ6Y
uQP/Src5NodV17U/RzcpszNv8zWG86KASTB8v/pVv9b7XmexCv05n+8HnYbdjsMrLZdeTal2qfUq
8XbTmgHf8RcLWoOYN/M8rhmlwAfJ+QpP/XJljUl2rfWJ/iwMIYmtXCr1C0U2ceZFR0n6PHCKvIks
aFxraAdZ8L3Uy7oPkX8MlxmLdnXhzDXkwaAw3NhsLPNmJFpiCUfHEsaZqdyEmcMCRUVnOwHT4AVo
yIK+tYlCoIJZoDViLo0LUy1t3K644cNSg+MWBrUp6LHkXvDMBUioGN1SZPvMH4125w1W9nXx18E8
JMI8DEUiwgoAxUW6MOAUxDMarUkB3nLyMQ3QVtc0I275BNVZ6q/ajXAD0pthGqU/V1vVIl7txbzB
B42bmP5WeyYSB42AljXLT3u1LZzRzJUtDYVga3jqg8QEmm5xh7k/kGTkdVvsmJ1M/g+3beqHyu2C
4SpI25X8u7zCGdnX2dO6zhsO3cXfGQ+1rd+Z+PitcMVfnB3G0aJ1yeSQuue245nfcytYM5zaLBxQ
DZT3SRoGbVqpJ/w9LPmZSVqkp18NACOIfdW19jZVdpBHuXRG/WCqAYgrGWUkMEEOQFiRC3ExKRc3
ddEP8pqpWR9CKFyAUKrGqAF0jXUQ15Up+Fycxr6VS6sc+p0der4UuRysjE5fXZIM18mPE6yiNXAc
oD37Htt8EXqZnI1dKvxqukp4c7+cwVu+UdW0KzpfiXcf+GsxwzIqKju0+r5+Zk+IJLdeAsEHPtv6
HBrOYj0rWQFSy9jzaXgCJVxYOFfsSgsNAl2YTIEJvIuwgRtXTMGtVozj5y7Jsht37dPbLDPw1DaC
0WuCm6nYDhjy89Dg7yL6o6AC78/oHqNCCfWdzR8nkM4pcdgSIwe4QTfycg67XiroXM4s7lJVmd/K
Xi+ZtCCI2HE5ud7NZhKLAnta6Hlnejx1ffBSAG98nkzanzrwBgetZG8BFWQNTSBGpM3ehC0w7y0L
yptTDKRVZqaGDGYwc3Pv0cHuP5dGMi9R1wHRuWN8ZB1JAmnSRi3jcLOta/63RZUZITQYfKvLyrZn
6Ec5oQuXXp0NKFoqvRpigd25PC+xr15PTd0aGBH6yYk0wmf70ESHMFw7U5/0LHc1oEDwDoEV91Pf
jAdTw5V98Mwm7y6kX5TsE/RiSPdaojv4jObBRh41AfwJtEl+rQatuG9zM5C7ga5DBaFSsx3YI83w
FfpjSerS6swGe5ayBlI2kk6+k05RqngCpf+IdsoGUBG0+oNTe+kXp5W4uU1PkpcrPQPiQtnV+7EM
FNtsPpVPg1eyxbISyEJg3PEIA4RarhsqaJwjJYIDmBDEEMfLOudjOEuPYHHhCiBint0H8zlfuzxr
cLDXsRVIvmvlaN4VFhSj3nkVnK+rqiXEJmRfNbF9ybSA7J9FBJ+N2lv8favm5Nc8j6m3X2WVVtFQ
OWZzZk4Ouuem9bMXeOsJ98Zm5bpqlH7jJOa6XRy5Qwwp0/zJ6ikfGEwOKBMk5XettThUTLr6U2dk
WXLemcnwDXRDc4uWGxRorS/9YQunRd1g1tu2ujNmGaXa6O7SbihyTvJVdmPb08jZGdJEfTWskwYt
aTMz7rpRdmee2xYithc2BfBsHHPdV0J5Yg8RoSRdFPUafDAPxjrBYike7KJWxbTrEgBUA7U51wnL
qSIl2F6y9QGBfX9jcNyRO3YoFPv1wG43rEMHtgOkYtntfL1KYGkYMzGoidHXdYjuwVZnjqX4K/87
XYfSSifUP63DFgu2YUay2jhrOPvYnJgnSqDvHe1pjGNV2VJ43c098c+ChEJ71Qw1gDbeVXbotFL8
9somifLGhll04izL33pzksWbiswL5RLWjNfXcqyEXa01svz0RNZmcyDiRRTipdFMJzT12jxxdn5H
WOa4mB/AQ+p/lLRHxUsLm1rZ2RR1bBdCkD7OzRiu2hqMoU8SBiG2yxfXaZh6jLr/Wmp+d9urABSd
Y3J+0hjg4SJ7DRcfPJ1DuXo0oD9+Iu8VO1z05hRXUYz8jcX9RzkIEaXeuoIASpVyl3LOqjUMSHqK
1tnXPgEr0KOpadWJd76906P3wMl+c0Vuqcv0vl+/By9lVeJL5qpWO11qElId6J4igD0VrHvhuZS9
fWuCOdfK8kQF7O21qa5tSlJPd6yAjsLra5tpkIDu4toDkYY0wSDjirkW3wT8I3ajyScyCgaCW7RT
Voh3uuBc2cN0jtQMwdexD7esqkDN5sLXp5wOkT4kygy/a6syFIS+kTDssU5Dp2p/oGAtLzJ9FhcV
wZG/XVdmJ0qbb1+8t4mDLFpodMFpH75+DDLXArz2DsYMbcEkpjhrWnoC05SC6BayXD3RPS9OvHf3
zXtHKotkh9YtQtY3iYAEigXVuiL1tNLCusD6wnFhZTfUYjC84n9Uh4+/7nfGH88b3jn9arQV1F1e
/0pNzyfZd0gnhda2+3YENJlCn4hWyZ6Tlc1NjNiTNuslbdsN6qZNLCxIP7PPgQ5kY0XUe2HICTGT
nQdZtJg2e+OPb/Kdh8JiyIeBZIWOwLEIcClmv9sYb2xFOpcIcIrnCHGywtrrvfHr42u90ypGr21v
4w6FDKrirQj5j/G+aHpVS8Ja4KS1LaGZpo4/Bj4XCNoln/3IyjBnRmNgp4/TKrX0YGU63C7d95tT
Ht53uvm8GOr35Okh18em8/pe0OQ5Ltnu9L6C1BmvGg3YIVu11bwhichzYmzD3t4v3Q2Zw/JjY0E1
2WZhzPB/aZoOzeXEw3lbgfX1TSyFixmLOKrM1zeUW77WkeJMub8AkNdXq424ne1Gt5b+XZ21lLvr
rDuk4HfZpK8qriar3/dTMp8NRTF/m6kM7qZOJPHHN/b2C9nui7YUEirsMMfa7MGUgaVGvpCiqqtY
rkLHTKdwUqW+dlat/Smh4tspcvOOo6vHsrRptY5ezKjNes8HSVO9WfxHRQsrzMdRlOEYbAeEVLHX
LgBZhBa5QMuJt/DOS0AjhKOAT2JrLx69BGYe6D3BmkZ9T4THOFfebuHMt/vXj5RPj7GAo4aElDe6
PNctVmPTKGYcIL+USK8/gagx9qJZxblfueqUfeftNod1jiYZIwVlM22e199WSdECmRML7dQP6a1T
637cFI0XAVgTJz6Xdy7l0YfDJLo54HTraGqfa3Mwxs22k1XTGoNbLnYSVU249ok8NcFuf+v1Sr45
UV347Fvzmh/2+melHk61OdPZOsisvnSnpnvM7Lrq6Dc2/nU2g8EJE20RV3Wg6WcEt7yYc97GSDL1
qCNROpq8toWCjCSzn7R1R/0GoshkY/8sS2+5qBDMnrjndx+PiUEaBRiL3xsATCARjaaMJipZxe9G
asteqMm5y4Gcn3/8lb3t6dCw5l0TwEQhG4zO8avAYVdW4G/ZwGl6fTtMpfDjse3lL0iBjcDbNlff
GtcohotC2in9JTPP5ufezMpxN6xDDw+7RjkWWzQzzLsuC06CKv4oJ169QvQUpCgS08q2GK/X0T1a
oy6SSl+zaKVlqB7TXKZGtGD7CKKKOjYEa21W1cElkHs5jNIM1Ff0RgJtcemRKew5uoxQSwzoQJjj
933Xt1gEu566tc9YTkJ6QtqNW5ACEkuiIMkubTZ6l4mRCUbhlDTLRe1Yw/VU56LcjVUqdyLVM3mu
TYlOS0JDrn0j6FmcCmb/s9od/XRMRVtfnCdAjtnRXJMkNYfXlsjTgc3mYdF6TcaV7pffqURYbbz6
U10Qjo73Li6VTUo2SyuVMOSE6hpDECpyqJ0a7M3F9e7F5BXWd9KN5b1F8PFPzysoJRaBDT/THXn1
Ibuw6XtBVAcFh9lW1a6QeSboM+bZv1XLUM3EcRswJvmP/sbrYdmnSVWyCwaLp3PgCwZ4rd0A8/7E
5/1mKKEr4NRmOWzm2U0eQ3l4Un5uJCMS0inprop6CuRBNEpkcVXbwyFffW39qoakofCdAxBFiScm
4KNdG88dvU4qdk6gxakc8XFT90jM3ezLYj0heXqzpKBLAIfACuqbpOoeq3pcCt8wlJFxeEYhD+kk
CDPg2Ln7+Gm8dxWQXLaPG2wbSUcfExUSp2CwUlLKvJQKOaKCaF6LvDsxvb+ZclH3k2gDwApdx3aM
ev1utc1lLWqiNJauy8DaugYM0VXuVA1O/VCk0r2ct95RJKQtLgYnL539x7/0zf6AO+B5YuhGJaW/
Ef4sJJ5Z/cod2HDz9sLW29DDoXY1ejKdKeiNcmdrRnAwaRt++vjS20N8PWJJmUMvxekNFS3d+dc/
XtKEn/Qcwn+69Gu04Fa5puOYfGbSMe5kUtbRx9d756VuZ2MwPoTnUjQ4etgJoxzdLaWXsYMAKSv7
l8Khf+KNem+vslm+ORFtns5tY/76VyWcz8eKfJgod2vnkUQUvOlZYFPbH9g1ZLtClHB+hZbh0Mn1
qZl3q7odVYcJd6HS1F9SVptv21xMIP+IOAhtRd/Ym+x2OiO7qnq0PFf+SLRsYh5oBdV2AWz3M0I3
86byvNHbm0vuEQextpYIZ+70u+yMQNtNZTnbMSR84h88Q1sSkDOi5ojkeO1026pOG8IK5STd/0bT
7nPEgslvf8vEgJhauum+XqQF8phXVIcLcuIqLjXkAvFo1+MKm9yr7RjCVmrvWeiBiCLPch/NBFN2
PFBnvbPpNLVfWk7H6pI44RV9upzHfidr3OBw6CUU0aYb6yakyy2eViRbRpylnSPjAgjgzBOdWvMw
lmvAjmK12ltNSzzIvkrQxhIMlrsUMRYWCFklXwptmJ9F5xLbouvFIr51tKPPHa8b85Az4Tr8PWX8
K17K/5uJ8/As/jHQ4ufx+X/9bsZ8VDfP9e///q+r53E+wqZs/+Dv0HnT/4u0MKhoaHvZmbNp/h9s
iqn/BUYF8jNSlC3KeFNc/web4vh/cTSirmdybmMvs1Vf/hM67zjk0W9IFaYLNqrscf4VNuXP2eAf
c5C+HcMQfnMLAedE3AOvR2spPTQEPokEWMOblzoYg29NTek6btPpUFla+rts5h7oQir9b8lalVv3
b5LXei96e08JxH5wh5WKsWZoA1qKAgLBTlndeihWwlaiAX+XhLmEM2tnIOOGb25XVRMndOa+Jbix
p13BMHEvAjmhZRim2ex3NbKMPCqdRE3hpPR2z+knMS+tsXSXaKv7fuGpjSW9wVX+lHY7aIfasUfK
kZ0v9JAIF32BZUAbM0I8Awo6c/IenEGfwyfNbH0JHZnoeZTUVfFkVT52KdudAxyDqif9wrIyywnR
51rPVS5piKI1sFuidOxBPzOXUrtIDEuFjljWTzMhHy9izTSiG9s6TuZefvaqdbijq8fKqa+mkPva
MivkTa0PrcSYmjK0Jj24HrEk3jimUmW44A5+QMXhZDs5ddl5EOCj2eeDb3xTjQNE0qVfHez7Jlmf
BmaELC6DpntGHjC44QgjeNM86P4Ys+utEorBVKd2fjF6v4aFrIII/aI9MLfkzrU3uURw9OD5U3ii
w/SSOWn+kNpcZldBmSoROhI/EBVLmtFjIW7p2siQO1wUaki/qs5mfgnqZX2c84qAigYGCPiPeaZz
NFF1GuJqFOnDqBNuFA11G/SHAcYNMqbCJTsaOM4yXuTCSpBWrpw2dk21Mc9UiSwnSojePV9UMxL6
NhfGr2kKrAur02o/XAzIoMioyulGVJSYDiDeO/BWUBNamgWJdPbdOk8XQFHQdQwJYPywTNA3RYZZ
k38zCs9J42YYuwGq/2Q8QcdAuSXp79LiBJIF/V+hhewmqPXKZtsf66aYriC+lE2MHpB7mL0+RVfo
euqHpTnNk43HlW/Gb+UPLUj6NVR0t+x4su0sB65mS0xyU8KnNKh8tSIYEc3VgMoCHUQuepYDr3ws
jBXrUFs55S9ER8RNZbnnfq3rws12pV/oHa+K+sRuXqi2L+ySn8YZQj9Qn8qdwRJvr76lh4m4L5gG
1pJ20h5t1Zfu2VxN6Qvb2kWhR5tqN0bDlJe3Ui/pcrbEK/VxIzt1yPqlRtuUmFYVueaQPSRrGmBz
tItkQLZN2zIsICI80AEqcuQWJpmoo6INFmmkDAAvqE0v22ulPVURkhkLOnKxjFdIL5ciKtMF257b
B+N3OfXWI/ESQxJbxmpn9B6HRFxbfjkTBBIUy7AvXU11ly3oa/uc0vE0nLNnrwvidtP6B82fvDzz
NQHtvBjz4pZy28Q5nOadEQmx8t4NFCgC21PS+/TLgtWJaOunSzz0VO4Pml/BGO/I+GkiwO+rvJBG
lnzxFGD6UF+3tJK8y+c7f/Bbg/xKu3Ig00t7uZcdaVDfhW8Wxi7LWe8j1mrZYcdbxdPAx2ATTL4A
e2L1nevIVAVRCVSsVeFHnVuUQxES2VN3t3mZOcldupheHmaJJrYkDXxUV5PKLeNQz1DNbkoryF9G
quRzCNx5Dph+EIiEVl5a4jC7q/5AcTjwd14qg98maSPNHt0U4QeET+XTYR7gRJzJQrNBl+eE9bnl
WpjnGm6mbO8rXU/vVxrHSYyfsNTPbLeYSgIYSuel1bz5p1hLYlImQ8893J3O+NjUCazAiQQCNCHz
tFY7KdoGpwonBCxmrTmWO4Srbnpnqnrnu1bX7OBTErSW1CR+zQuLSCRdDBdx5zuriQo1J8kMRriI
Jt2YEELpHmLCtiAC8GBWenIxopWySDNR4rG3K/HDwsWegPLpBcq9pNU6Wn12i5F71FoVDs7koxGQ
yWTsvMxtcyDoKLmGqUIspiF0fulEL90oLxLSXdDAWeocTVdg7ZzFYJbKk6z1+IBKklh8u/d2Pgxd
ppauqxEjZDKA4JC5JGcNje0/IQBaDDJITOPHoHfJwJRRuHo8mBoNjmxNRiCOeTkEZMF1408x9Gww
5divXzQjSb4IKufirPb9b5q3IY5qu1gPVZa6F2syLD+cqU0vJ3xXVsjhEp0HvbNoamX7ZbD98XoR
on6Z6Kr5BxQ/6mzUspFZk0v87Aqne0GbpiNPMXSPJQRKkhkZ6BRIiaqKWgL2SOV3Jm3PpaLhFk/O
iL7tC9lb/ufVd8dHvzfIKJlzOX3C3TEsu3JNlscy19oiSuwJ0wYvyDmQ8KJQdeWqOkcb12uR0jPV
7ofeRbjTeAXanqRUphlz3EKvYozzwaZ3fd9OFflD9Uw2+S5zKs5ZfaO5pOLix/iGiz/z0MMk2XMp
ptUP267QSZ2moiH2fuIbRFF1Evg7k9D6wu8hFyDRsPUdFC0H+ypp9KInuCtbxg38Jm+zIVPpzq0b
GXBwRePCJm9mIm+2CoZDt1SeZ0ui3L+PWP9/E/xfOD0/2gTfL/m4/h6q5+bXPwGCf/7V3zthQ/+L
HatNh4TqBaTKzXz2N0DQ+WsDWDt43+gvo1bf/s//AAS9v3xamzgWgj/w4oDW3392wrbzFwdMcGxY
Gmh+6u6/Agj6fxxp/9wJ45HaeDGIHykI8OeOitpWDjnFyCktmyDXn0rSZ/CmFohUDbvIWmRVuoCf
DMp0NtHpgYqng7Jo3qe6r5LzjMbFjoomtD0jFTeBGLv7zJLfOzG154jhjdtatsFlqVXpFbkW83VK
NGBFGlfRXjc5E1rOhHg9B8MOjqJ53qXBNphmMV9ICk/nfpmKnathtg9NjIiXjgXsfkrc8gIV8rhn
3K7fpMdpEfyML87boFWX5MA5l9SI7pugza8l//pgsdthOWFKDv8Pe2e2WzeSrel36evDbM4DcNAX
5B41b02WdENYthych+AU5NP3RzvzVEpp2FWXDTQKMJBlWbE3h4i1/vUPohOSAA9HbVMyVnZm05wK
OgDm5ZXceMXI+Ewr0YXgU5Nti86yNpzvDKwgzxuhTFKHAsyCYwjlTJ2yRicEiCYoEkFNZjmMx71l
Z6RU9v0Eu5GkLGqE8cuEL8lOWvab7FJzq9fg5jUyn4h0luzMLUryITUirAgmHy8JBx3xomlpLSo0
z8dpNL1yOyX+iKLcgner4EU96dVMagehxBujYbQ3lsUQYXEynymC83rEVUp7JgTFfC2HzDv0vUUF
U1ONPAujz88kalOgTktsQNWKw9jlxTclTHGg59mp2OoJ0sDhGGu06pjUcewRmWjte6lXByIymodJ
dksEUVRcCmvxzrvEIf3OzrvxQCQTwBwTPue89iBFDY1cjkUeaFdWqqMCd8t6DxUp28BqJoA9tUpy
TDFAc9mla4xN56bbDA5HsmhXBAz4eYnr5QSrzzmZlQlLrSn9Y42J495vNbkPgq4j5QgG9GDlLkf+
WOyKUVUHb6JwFdzUBxhu0yaGj7yjraR+hrZGKDo5kg6cnE1racY9eyS0+ZXaZCKGJHFmicNGeftZ
JlRYRM1cTWWz7/rce508j5/CQo9LV+jMnb1PgVm2uwlrwAgsvQvZkL0zW0z2ZQXFMQK5JrXLS8uN
FxdjmJeOdyz9pSTysu0PCCOyEL8GSqCR+gYL83vbjfvdRMIoVhh6nGyJ1fK3/eCO26TO7Ke6GJKD
7AkUwQTGrM7jYE2E05l+RGXts8nbXWY8JUWyrEfE+EUAUkexsFBU+BOnU9co4+h3Tt9CmEuTvSgI
5BKUUAgSvHQLlQomOpl3cRTMhE5aZm5tBzjj8Au5l2M4u6ax7dXk4qlTqBdTwi5B0KNeKzNx7sdl
esm11eHdKKwrQ47nhaAwxPjD2FMuGtcBReq2Qze3n9xy3EJP14ki4BL1o2tcti1yjaoqm4OroI+G
PGh0WZ2TJF7YzMXwyPwB0UTM9HdLIuOTRl7NgznKhgbUZgRU47SoVH2oMInYmJrUoePmTzXN8Xay
vfgTr+pwQc5rwSRYPXpx4B0IUrG2rrk+jQtV7LWys9siJdSCYW2609I8v4kHgn/snMYJ8pUarloQ
5GEbULgRoFi3OXwtpQ6WPw3XvTV6b61KoOH7g02ShNtZUWaCrlstITyQpPX+Al6q0raT0MxLc+iB
A0sxdYQtu0F1lZCfdp4kJaQOPUeLb8cQSIflVZvkfJk09fK19WrYqTaKnn3TdASq2a7adT4JLsZS
BG9GXGibgN+31/K5P6uKcjo3cyQbhTHvGtJ3c9iDEGzJY/VCB0b2dOYP6Rhcp/Dpl0hrh/xTy6t+
VTOfhM+tVcup1qpLX0h7Y8FyPXKUJUx+VAsHY+qIWi48mxic2rWbI1V2tU/inMlSZioqSj1B/KrB
N6QbwSyhh7bMdle0I9FPKezTrZ9qj5DE3fMF+uK9Obi7Eiv5i+/tk4eR9KY3eXTzOsn2yo1JCYjF
GtcSiKNlJ8OFGHUX5w/b3ptNv8KQ4xeMkzmxhqw8WgM5rGjQAUVnnqBEOXmEPCSInAIDZ2Tgy2Xq
ZuN2TMt9XXbkW9rVFzeXz9AUj14wPnlFcWXryZ2rpVTDxKUPO7dyUVyDNw8Rg9HmgDHM5xFe/qU2
1+LCMdaHxLLkQU+LbjtYvdVEzCmNQ0Ne63m2dFeoLqwnLTYECbt2eZb4Fa2Bipt7Uu7nl7QtfYJS
UcBjDoqJ9jB2IMFL/WwW7VMwzlf5FFz7PRuUHOXXnjjxXW8OAza6zZbdYtplObHki2YTrsZtPRYO
iijPTKLZ9k/ENYkdiZyv1aQR3NqBp9DlpxtRLQvHdkBnMaXZJvWDgc0sGexjnHE2angW3DLXEdeF
b9HnjzApiiIlsXbIL4ZcFG3kcAATW6tNxGKngX7XjB7CNgxqsrDwhRcRQ01YLSrWfZc6RLmNQ/EJ
31x1BtSz7H13biO9S6H9+179xGipsjcZAo6w8Wr3aJiN9RobDaM7F85suPSWd+7gYvW1TgrzOihK
/SSbxCN7gI96bQtIn5HbnZmk3p5Nnogf6xFG7Hlat8WNiuMvxjQhe4s5xNxanQTK7jsaG28/gZ3v
RNc7Yes13hEwasJgyUme2zl1grBtLO0ZNmVzrJxYVVuci45ey+nCvuzzh+PseTB1CHCOOndM5V7n
sz5PEaGVzUmoxftcmcXNSH8wQgtatQUJLraX3OK4xWNrrm6mZR4eofR+otO8VwxG6NLGovbDBRF5
NohiV8sGCVg5WA9mrNUH0Y4OEl1KTw+5Bi6uraSICIklK7C6b9wneDZrGJ1F26C38SXymOYqkdl4
K0WniEvP202iMYWZS39uIoxPOb0DpX3hM8IgN3Tlc66Mvncl2tg4F4mPQ6aAatXZJCw6MGwsUcYX
S+Ii+Co0+szJLHJE8MR9wpKIlx3cbSx7mupQj+Xl5GdGmHtFIM6I5asjDdoBrem8Mt4HO996fUI8
Fe0WGdnxYL/0MNFwzfcRK1UZFiGAx97XypTq4FfBfFVjxLFfkBucKWlIcox8wh5bYzZxrcAWazL0
9mZs4QMdChIXNoqX3TkkmWuRvVXExgtgM4xOzNYmnM9Kf1+nQuy82NfukCSycdUx5JJ+cpvHRWbt
s8S6TL9gOBy/MR0ZjLsE+q4TJo237NB8WjECAO9FpuNShIZKbXNXocGJOqR5e8fN/Ae7JgXe0r7V
vWvdTUHsb/zSpafk2C9DB4Ly58Bqen2jF1m7z50+uJJIx6hASv9xcRct2/C32hleiHuDuCIqkqS+
s+1O7hknOrt2zJdbokeBOYnl4oOPzHRJTSNfM8OTkeIxrPGU29iO6nc9N/za0dxPyOvmnXL0eFdi
r7ldlMre/HLxNj4GY8cBwGuDzXJ+0IcE2jEeDgdc9JaHiojL7Vi+tHBmie9iOgw/+CslRH5RBVRi
5ZJRqjp7o3z2KoQeXppe2M5yJySmxQ30pM/o/K6yvJc3XZGLI3XKSdrtDl3HlZTJm1kHIO7VbasH
b1Wx3KbK/mLlpKDWuneY6sXEr9e/n0ivLQrvJi4aY0s88lEtSFIIe8vDrtXYORP3iOCOs0fBSGAj
zCPpUNNP+qawExQcxfKqsjhh28RXeuMFfZbt4sTtbmfVGsEhxqgZS7mhLrVT7fWOd9Ly9ItHBXvC
3ae/Z+RoDWSLullIyKY4aYJcN4wzpqj2yGtflFXexRg1h0ugls3Q9v5Z3hViOxGAfh0486yHbiAh
yS+obc/9xdUAKaQQG0cg3pr0Qcy7oNCJznRldisGfiRGoiaN+VKfGu3QBVl68OG2NWFScLqWup0c
NVFoN95Su35UD/1yZRdj+qbbUtBy1XWUOrK+SmJBVruXOje2KeUW0WoJ3gYoy2ZsufuBKkelal8U
ncf1JI1xi+K3TMJxIBfYgkZBtdQkhxzwdlvEmAOEpC5cMG6QFmev1Z5nPcE+BorAS9Kgo3lKn8i9
40J0kHWOEMSoIEp3D2ANSX9g8EGHlRk3zczhmpn+bbH01aYanqpSRBwmw12ZLvrWG5D/ucicdr5f
h0I43llV9tNZYln9fpLFeEpa8wJXxBu3HRZkCaL9pGvSum3zuQ0HE4p+NZvJpUtc7taeWsyroOOh
bvLE0TGJd6r1YEGl68bXhPmal4mhzF1buvbeKYYWhY3XnrKSx3sxp+k4dABlalaXo5OePDQYFxDB
sI9FVX0Zzy1CAHKYs62bzGW+69OxvF169XXIauMwDfq0mQ0NGdaMqoqKe9CqC4fXDqpV1zlRmqj0
wTMnXlkh0EbMU/5pUAVakZ5YO3s7TXp3L320efRUjGT5BSgrRGrzR56KUxqbSAvWTMHtLAMM0g12
BG0xXMwWyjUOrHoSeKhcGZrN0zZCD7rAAtknP7LRnmTtZ1tiybhbsIrOSMFezpZxhfIL65D7TXXT
jtKjjczEzYJckuDbqrx1nKXfJZJM2tZtPAhCjKvliMKE6FceO5xe2q9gi/UnB50J+jXFPgTOyBij
Rg4ewWO2HlXrG/s6c/O7ETezDUpnBxssWRyVt+TEJtv3PAwUP0M/62eL1rXlVjbA0rXS2iNDh3Tr
6XPN+YzPuZ203QDTcbTX74LOK1bqusR16E6KhprQTDv/qeTBOCcIFwU0BcblYOGkaMl5vvcXhwCu
QWmv8TLPUVd16Tejd/0noPrsmOuduv+v2inbpceIBnczI1nfLgzxmtg6OMFkRKmnfzZQlJ7/F6Si
JQPoWDPdg/GgtwFu8SJQV0CoVxmGy5HnBoJqIT3RdmZXhjLmH5yL/wig+zdSPf69Qfb/Q9kfTIp/
Cd+9VW/ic/EOulv/xQ/oTjOMP5Ab68BwDItXgsT/YHdkiP4B6R5niRXZw43D+dcY23D/cAMmzNCp
mEdgQcTs+0/wzjD/gIoLqodjDOI9Unn+kzE2IODfiDRY3GIxgqMV5jM2fnwwit4PsbEASZHVxyc3
xaPTJej2Abxw6ukyByyQbaxBX9F4xb/hXr4nuvxYFUIxJlerpwpWTu9XRcdOgnUVsMWgP+6F095O
Esjjb7fh5gf++PfIkZ8uAqmcoA44cEy73i/SmoyyRO+fcmHbT7Mnu/tcIBgMf73KeybSj69CG8tb
BwK6kjvfr4Iqq5UDjVE50EiEvinsk+2n41YEk37QK+8/Mon8czmsYXhkSOBDe/F+OdObkHiP3skp
4+BCV9ad2RrlFfTS32mkfnb1ICL9tdBHO263CkwOGO80FRImjee7oS61/De0qp89fR4pRQFUBhvb
oA+3yBXdiBuDeypj2kN+aET8OS3LWbGQSzQHWUGgtSuSza9v2QfL2D8v4pp2wxu5xtR9WLbIlnTG
QvEkdbqPgqhrHdGjbRMW7Vi7pQ7yu0EG8bbyCu8ToDBB91YpXlPhEidvUW4AWy32eWYO/tmUFEa8
KaqySn/zYP302iCIoPEicsz6aHjV63qXY4N2KsugDTZ+ZnMe6n76zYSRezNWuof5gvc7St9P7jrG
o1grfjd2xGv//eM1L0mX1Mo8WXJqzhsm2nTy+vQbzdFPF7F4+Vdmug35/v0iEnZVMg/6KWCiFfWO
1MOFSJ79r28ysAi/5l9TifUue7bHEmy9qH++M4H+rnFpwFqkbNILRYyus5WOMz0F4HY1gEHp1ytE
AXuCQac3bEbTGLKtUS1Y+9ktRgoHhr3tNzRMsdgsRF1MqytoA5eCaszbM7pGmprJJL6gDPSDzUTx
ABq0BO4tTQAOAGaAgmzJqjUUIOkhtAVB2jx4btk8SHC3CdFrK78lIDNgoMJHUg2G2BmEhqvcCMmz
tj6pUZIIo8w+u+8ZEkAAt43jKujpt0If6GT1NO1I9TNdqtS+rYyQN1ZdUPRblAB+bG6qOs0/o3lN
VWR7CynQzC8NQG/LesB7pPLR4BMPLq3WAv2rGosC2pDlKSPeeNnn/B9mOE80UmE3OdOLazSoIYq2
0nWsFhsqwLZrfOqmOeVH2j7u3+wEZ98oN3rtixhM9Q3Wg330q94DKZ8cPFZ8qSV3XMfgiOdkGRyN
hcIz4hUT5y5SzPK4iuCwwUDovRNVHxOO7E1a1CDKw5fVSVrCsXPIBvuqNsZ6I4gn+OYLCzhQaIYp
tmnbL/UFJEboiylbGGP3laPDyEZqb1KNc76R7AmHwM0z7wx4ALWwYkj2UsVuCgWBDqsGxNfIW5Y+
OCodNZ5WhMO3N6IU7VVdskIEPlbc42oewMjyNf+BQ0Xs+e0AlX7jTs9gWMOF74N0MRvI5c0yds45
Taj4DBsIgTVK2gprd6nypyrtKjgauTNizWOr4YL6ecy35tgQwZQshCbvwUNxnSk9rDY2STCBiia6
DT7jupq283zZGhv0U9XnFN3YFFpa2uGVv0zNa9nF3srLcuorVJ/4olq5UmU4BAlOCUuG5244L7n4
4oxAa6FdNR62PpWcv+hTOwRkhYPlWyo3P3nN4JakGGcK9wDbJ6Gqxoek3cjaiK/qHJeYy3aaPJJg
YMUDd+EreteneX/RorL9xvTRnW9yh9mbKfLpqs6sFrLmYM6I9KsSbnwxJwtZRINBHHS1BHm/rwoH
izVsVAxtlzlQ58LAnmzMhXqJ/f9IyrGCmDXotxx+Fa+YLnFoMcbJjDdjUI9YMcC5W0KhJ963ya/0
IWxH391pnc5707UOBDbbBdZCWa9nUPutQX1JlWE/mHnRvUx9m955k1cyts9cBt2mNlifp3YuHmyv
dE65taSvgSoxsE5tkn03WVDnR1wQGckAWin6Xl69PQPz+jiUtaZgtdjNa2pO3KCFKIVXXY/FM5+g
+1SNXu9GbrV4ZyNDoHxDpxS8BPiZOeE8ShJ8CSMqcUJZhvk5rnqaTkYBuaBqCvJ84+GBc1nkunxJ
7YWGoSL5/G3mNmTwPKoRZ5SsBo7W4meEe22DQsEUTFYN+xFGAB5XTA+r66wCAg/R92lT5NR1nkam
zUnIBC9TN75GV4uThZc+QxxOLs3OxFMBYxQHmGECtdsxXZN4IZUtw8C6gsOy0YTnPNSYHtwjMecZ
VPrwqLoMMsvcEf4RGmkDka5X9GeRwNTj0QCXP7UMi0gbSTtYtosx5Om+xAqui6ppTC51KwXm8jQf
hX7djXaBdUgl/Ghs4Rrvcic1vk1ywBQyYVtWm1l2ItiYktF7mJjmhIRZFCecMuBVpo5mXLiU6hBx
xt7St4NjtmQTMBAIwq6o8onLNBannOfeD5XfFNVW9rZz002lZiGBF8uDIezKPhuzKT+OC0z8S8VO
3ryUg6xR0NhmGgNyVpDf57CtKwbnwMROmV5A4RIdY3JvgZPWkIA0LOHgYZF155TSx+lI7zBnkTZj
8lkjgWWjjRhqn2mBk8BwtydMqhm4ZK9OYzYBnkRVBczJS6FC5K8Nz0OwtOtZJyS7pjnNG39aUvId
NM88N6zU+1bhXmNvC8QV+8UiQyWy4c1DfLHbJprGmFGuk476uVYxe6HVFO6zJO/0wm50f4To5Y5V
NFiu9nXEsPSxIGLW2XUK8e62zvT0ZSjL/EavivFNSxzjjfIb5yvFlB4ERiYJeEcskmyj1V2htlrr
26fGTJJqa9UmhoiPftrp9+3cZsWmmTuRHlpfiR4tcopFBZJ9ilwtwcYdvLScEQUCDgK2Fpn11VGZ
MW8IRsnVwXVsB+DQwxUDf7dYZ65WNLm2dX25OoIowTTbL6CjzVYLM1wPWizSxiYvrGgs7fZTBvlT
QS4Lyk+x7gNU4xYxECYBM4AlCItmZGevD5bttk4QtWXjYutkJZgU1WpcSVqV+1nJKa+2JFN7TbSO
tdsoEBNDf6BLZl4O0A5jcrucOeFxXRKh5ZIOsNWRHIstDm8uT6KuMGUEo42/WMq2wWILktax8+HV
MSTn0I7Ko4i3sxkzvaWYATbzAigJkY1pGb6IpTXD1k2nsovyccG5kJHMiMkHXQV8yBTlRDQh/xZb
L4/RVNGf5nDxykK0jOwSTnmX+UZ7qZtq6ndYlPkjPj41BxXT5Dk7pHHlahfkOI/JGaoaIBx8IjJ1
LLva+rSKzo9u0pVQ/DVXPulUCuA1+iziCHavn4AXpV0cVVosg3sMuzh+sLRqGUuWpXROS2l4L2Y7
wViwO3u6zkf6goiDueg4g6ySMbgz5eBj2ITxzRaLjiHsjFm7xpjNmMluszKcMCyXusGaxpLLyXhX
34mBMCPo0ZR7DMaqFJMkz66WsLMmMG8vEwaMRys2vqnBGoaDGYO0Yoxp+uC8+J3dpLOVqR0dewIU
VpOTdMBWrWS4Zw3+AWWVp0Vt6nurlRN0jvFMEnObPMTMqYIQ6DoAKAwMAfOBM6TaEdQ+YAHBi2Fv
Gr3nUOtk6qdfRh8HthQnEsKstpMRdPq+HUULkTpoYcWH5tI3Kt/BNPTy6znLL7BHqM5GgQbtqBYb
J7QgKEE9J2FaFY+DaN46LjTUVyeRDjmYFUFhqabwxCNFhbALppzGxQCzbYRviitZRAk8GFFfNqKE
W9HSh/X94l5nGBXVYQmZ/WFVUgTMQ0HQsDwxQMKVRpmt/ES7V6iq5XnpjmN/bNaEOuKR0uyJYaJX
HL+X+f8RKPXvIU7XzVt118u3t/7yc/Pf6wJf6mbGSTXp/8/7/yQ99c/1V8HCu//YfhcvnIY3Od++
dUPBP+UXibd6/cl/9y//lEDczw0SiC9c7X79bQIm9N9BJKzk/9bx/EM6cf5WzdiQvH3/QMevZMmu
P/8DdLKNP0BV0IZ50Lvoq1fq1w++mGXxN2xRtAnkKq0Cif/hizl/6EjKkUGSzQEoBej0P5CTZv/h
2YRlIgNH5EvHRpLmX1/8TyDmV4mzHx0wLHAwPOF9xE4Ir1d1+fsGMMaTkhhQ49VRVWyYTwqqFZg9
kr1K+7TQcrS3Ab5n2jHpapwK7dysqhMRSKYPS7kUzdcBtzipn41VZ6nnv13En4BGH6SM3z8arhy8
wUjL1tyr9x/NFF7dxPnwVSW4sG0pc0CGnRL58YqINd5vmtT3nbAP+cql+rVo8VehvfVRVjYuSkob
R58QxRQWiN1SPPJiN6dff6efrUI/rzvIysDDnA+XO0lm8unMiniTebVcKzPMnytv/E0+3ft2+8d3
+Q5MmmzuYDUfoAMyAAPhmS10bQPaOb2IfhWoZDhUriPO80QLtnrSvOEHOP/m672/ZX8ujMYGhQWE
V/2jFrDFMaqbbCreeRLFHhO26Sg7Da7WDJP811fyPdj351K244OZ2mjGP2IyOGc2TssgFwlvRiHU
L1SXS/t50pZvuPsZv0GA/vHF4ObyVgdgcNBxQTDfP4sBBEEjW7lf+Sw+9TY0Sd/u3mas6X/ztdYH
4F9ICV8LMwmWsHnxISqg+3i/UKbnOXPTJKVnMLSNmaXllgrH3rZuRUegT9V5IOP5NyGW/3gqUVwA
mQLNOkiQeTDfLxrbY5qpgs4znyT0RDrW4RvHMtP7X9+zn64DOZZoIRz5EGq+X2ckpSJwM9ZBN0HI
zOi8JLqVvf56kQ+Q4vdLGKw02PV/CNDWAcDfwSYny2azN/2E9EIgnaTBOTULRnufivy+kfZlISDr
Z/a+k2gnW3ngaTnk7nhc9PoSOk9JSVdfWe5y8+vP9bMvb/jMz03mBL7tfXiExtSp6iTAkTXDiOFo
4NqNQJIG/ter/ORBhVf/3UbDMHBT+HAr9SWjF7a5xOUkJx9zvlrZaLy6po4Ka86H39zRf7yFPDlo
/tYIiPUcsT4sB9U918hyoRnIhLabCGIyRv8c06Qz4dS/82P/+WJMYQgdMMky+3AFnRoRst2y2GSX
1aFc9P5kEFEE2wS+DwV+2/7uUfrn24j7D9mHuKYAan4f/fz9UYJYnMnJ4G0cg6m9yhL/qTP8s6Ce
EPABTOnLXuufiPMLFfDfEsOCw6IOI5+2xaiBaswWfNq5yh4TrZa/ufT/fJ5MGOjo/BH7Q/b+6NWD
9t/z+MwJokaoVXwkLLWB334UdT8qpd8ewuvLxCqELxDxwaFFEMr7l8mI08RnJVDFTncR/ALlqs2Y
FfG0F3FK2fnrx/eDA9Gf65HNxu1lM+DCv1/PoklsqxUnbHTZlWfj6LpFRCOffyMGyqaJsoR4ykjT
w8UWYMHfthbmznqycrZkPNW/CfL52UX+YcW2qtsZ0L3/OP0AsFFKvj627kN3mMZlUAfFkN/8zRf/
3UIfCoM6Q4E4JSxU0XIfaqqErWFgTf3ry/uPwoC7ydm8CnXB+mjl3n8ds8cty6XdCyu03cZGVpau
0CJZ7uOksiE99BhuzkcASlCMuK2T320X/9ydWD/AJgBbmnVz+nB3a6PwYI2yB+aetsAaT4KVptRv
cEzVDr/+qtb3R/PdUbqeAtwzjHBYk/94/2X1zgI6sWjIq5WQeyiMMR5CWwZdyeZYCTxImTvcm7Yq
3TCuO2+MTDhHgsMJV5CvRmz4DyS9VJpP21qNuH2vhF0QD1o7v36lsG+rL8hYB+8qkA1kBfRViCVC
yi3RRDlOI/Fz38yDceYRFIZ8qkpN6GOkFOUnbQJghXNfzPot1BAOnmpqO4k7LFzQaq/LxsHmU5B7
qm2MGSYGTFl9uUoaJexoyPhMkbaMst8xZ2ghbim3xyxaKmtf+oEG3jRk6VcSgoJ+U3WEF5xbuPgJ
AM2SCJBu6vN83wUNGkdk+rUbmtZsgb7AkJObXlf92hqDZgOqFc4L9ZBVXuQSv/J96XrpEFottPeZ
ln6cCjdUhZfgdj2W9BICVi3Yanwpu8YD5UvwqZHBuV4LVKbPWVMZwkPHleToAUesEwKiPgNDacgv
pfRnGHSakMMRUVn/meFPf9OUBWQcv/EQMXRlPTLpoWuisbebeZMXxnKXB3kr9jriDQ99QpW/kLpQ
fiXcoBlDK8+NZoNzZ0YCNcyWG/wa4+e0zAxO/wHucTjwtqVnZtKAkRiF9POtr2TqblJloX7FABRE
xY2t9HnUXF2eLxU1FOzbfrZQ0FAGAqdMdtuFGSSt5w4R9sq047LhujsGDpQ1JMvtWTyJSkNbEmv2
jQAX8s5a7DUxt6+osvBXU5m7yfy42C9YbTUhs6oZpST6kM8tmZoznsNovMMaKj6pBqJIm/NkbOZH
2yn9YRe3pMRuBhXb8EdTSa6aVZcWnMV6Yh4h89LQw8ZqDBUOvovHJmEP6haro7TE3nb2rzMUxKcy
8NAeL7m+QKGcsD3qNnIy1wg+b2pSdZl5tQZndlk0qSrKKV90LFxUBU+cN8lPmJOSzlj1fXPSiJ1D
Tme58qLrsFfeUA8Z3n1lLUq/ncpMdviRDEmwb+yV4h4G5OhWj0p1KCsN0et3BIa7cutjX2HsA1W4
njizsWrHPqMa3U5LjxlHVXqkoancQ6lhjhxNyQDxS2W+fgMMn72CBPXJZU1SodxUIwIASoTCv0qM
brWAp0cQyOtR+UUwv9si6sSySkHnieSkFK+cNwdGWxnmSaeCbVHRYoVDMws9WvKhxXJk9elz7IXI
DDSWccgeAZc9H5vKiQKz14dd0i7eEroVqc2hK/z11xo2vmxZnXH5htboIcwBJapNM5X4abp+b2K/
3vnLRaYhTA1bwikB5rCckZtmCbpr2jkolLgSY8OW1ZLJZOsZPBSdLooLBIKwqPpK2EgnGhDWTVeB
otFfpgBwMSJLM3JV6pN5iv7ts4Gk+FMxG/a0RZ5bHFP0JOZmrJos3xi61jwn0zQFz/nSLt0nOyZL
A9p+nH9pC9/gTVika+5dUPfgvJa1Y50B5jaIzj2vlDjkdvTQsiitlzHuCwPzqYXzBu/gVtvErp59
SYBKx305J7gQ0HhU2wa3ZKyOvdx1UKnhrBd28HPbHZWA50b44BqMN3ip54i+ZGawlxErgCA5ba86
o7afCtQBKwk39hEwDAuq+7bFv5jEmPIpD/QFm5PSbJJIGBiS7PvOROQwTCNy7TyOVR5pfV32ezLO
HSiZVeGS2mjlTuQu+O6jOs1qwOgZVt95VfTtfNcjQjENZsA9+jCSwSq89rU+kTjV5bAYtsNI8EU4
kU9yrS0enr2EmaRL/jhBCkPSTOFPIbtt00E23EXpWUPfv2GC7MhnrAwdlDwGZkEJzgxYFXS7gXp+
uFEjUg2SA+uXSWRGFykCKIlzcdocU9LasSt2nULNW0hreopzAE4ezLqkVU4wpWlGJmHvA3PW8/ZH
ffj/Qb//ZdjUYP/7L2ztH6DfxaDeylfE++Id8rf+ox/InwujDHQCCgdDJwrZtdj5SykK0caxiUmk
VVuhLf7mL88U/Q96RNr/wMXVE2YZv+4vpWjwhw3Y4YHRAfqZoHX/CfBnfXdS+1d55OkEQjJ9oUk2
8QvEAfFDmzw3TiKsQdih2eE5wth13vYl9kVBXcgvbcNMS7E5QbAvjdMcEMvrgPlvMz0roZ+WWQQ9
vdx2MUNgHD7YEEAyHwOzeHW6pd8vxjRtrEbgsiH6z2npfm48hBvSfl5UGSVA5zvfSb/hSnuvz8Qf
uAkJGUbSYDck0dj01QVsgeDMm8Utg8avtk3Z0dkNm+/SIh5DQbZxOSYiEz3gOeQCUmSS+LVVwfTc
G3KO1JKkd2pK56hB5kNigO5d9kZsha47w0TGYIjRtTkAI5NRo5quoUvrlp0vDH2T1KV9rcc6fHF3
UheBJBhZJF226fpq71nzg1/FL6Ic+zOspE9JvKZFoP33ieQa233mzPnZwCwnRAHkRozSX7zAPJkM
cPdj1X7B8784C3rYuExntsqIz/0Ed2M0ff6uqstXpkTWPu2xrqikaHfZGl46de6y0xeUnNycFuXK
2EUL1jZRXTrMhlz/M4JFZBJMwjZYbvRnkAvEedf7zJex8VaeNF8huSucXaTnHGyzJIwC9RLGKAhd
xeQ9VDpjnNXu9bKY+3VeuYrFUAuC8uJ3Aq/+WPraxZR2xq5oZXvF+NbY9D6RXGTVTBtsOG4TG/VE
x1m1aSrKHyz6L5ErZXxQyTaXJohCkbNGTiMfrdnEZKedff4AokmD9sHK5oJ2GW6uPjiPOETd/1/y
vmQ7blzZ9ot4FwkSJDHNTklKcsmS5W7CZZdtkmCHhgSbr787z3tVx4mySs+YvkFNvFYhoSACEYjY
sbdvcKGnFED7tjLvhcCEMJRb7+mswYUoMLhHikvPaFzTPSwNNvtqRUfNW9ENK8GEU3RIRgPzYZyH
9BAR+aQDWexWbe7HCJ0eDMMOR19By6YWmKTDbC8KMigUpe2XQiCWFsEdBRBtxwOI9kpZvdlM0R50
Qb6icRYfkTfCemI4icj/NEGMZNegNQ8uWtDk0/C2BbsVAO1oWPYMDAsGY6htv/3hlf3zBvBDM0BT
gixIDzUCsfSKE2RVFsikp/I4GnB/DGKBZBdGZI9IldS7WfhnvPSTnSqib+VM8SLu5w+xxlgYh+gq
ivPLgsksrsErOGGwpXwnqqV4opCyP9fgdT6GVXVz6URgzBVqATo9o8KJSTCoimeDTNBexl8ZnOph
7I/gQgLXtlh05vcBg1SC+qQTDA/NYFHdrSopznxaQYozmtw3eAyjbZ/5PE3PbA1vBKLSjcH5+uCP
6usIicxDgDb3Ybh8hBJgl1MMpZUTaI0/Yxjiz9TIZxN2ZLeAdfiQoqm619gTwD8buwGnBqJ/gn22
pn0jUMDeQ1gEUjU6uW2QbmaGiO1uAY9QrnuyHTCnArZyCqbLEFnNDuSCn3En4GWR4rtWC/EPQdx8
QGe/PdVRgzEYPT+FlH+q6/k4bijdpMSEoMRQLcCHmDgxAbghcDeSm0iDWWOg0DNinYQqTwye11Pq
jW+owngBOLH245aWuxQwLbTspxo5D+AzJSoKsFoTPa6Jpu+Svk8P4JFpDyAfCcxuw+1/CIL1FuR8
meZEwdXi+ohkCzNbje6RR9RvfRLeEjwNb7hXA1HyJZq35VGWbVaEgkCaO1GHokMyyzZgEGcyvsE0
11eUQRrUpTYMjNCi+IYXWYgrA//VyTMk0C750YzjVxYjxgy256lPvpqiu2sNFKHkAKqAgcvwVBTy
Qzuz5tDPFQQg0JvupP91K/GVMX4locTKi1MBIbxWQTN+8Kb1FhqE9DDPeNuNBfYTgB8ZIzfJ90ZN
wLS0F5Wn0NwvZPk2rJgBuwh0hBg5zcISLC1JgXLlfwLyb+Um/1+i5ClaZS9nLu/r72P/pfs5bSGX
/+MvggvkGWAPhqblpYqMJuNfaUvgk/9B0oDBBuDh2f9pZf7ftIWE/3NRukYXAcUWil4a+TttSf/n
UoBhLEIviqFVAxzrXznV/0O/8rpM5qF5DcYNFBytZAV1nnXY2mHJgXQ4rMkXbw1fqRe9sLLNB4wp
wkC1osXU0ThjJK3505PlK0Dxl5a26tWCLx5ofvolHzleg7UMHpsQMj0/fbtfFGhfWhyJ4s+laYwk
sHZp+ZwnFEFnGbo/2qYIT26LW6UzBs0P0AtUc06T6Y4FbbPHS938Vsnz729JrSJgGut2UCDXytMh
Lk5h4/XHgbH+4Lb1i71+otNfesDIJAHlyLC2CeI5AwnyJd1wW90qh5d1xUd0vKHaVkpzjEH9dcsa
JEBuq8OLft77Wqx1XGzxlGMqKwdq9QiQ6itf9LoC/F+jw99/XnpuagMu1tXkLRl8AgrSWuubjfBG
ghdy25b9tBYEI9eF8W6BpyOuH9tyXEA/UfFYlynv6/l7RftDMOhvTtYCEOLqTyKkE5jsDyfwnwlW
vKVbj1IGgTjYb3VH/zZZZLkvG1WR8FFg66N3r4P4qBfzzm3rlvMGE/gT0cyacpkkK/Ido/qHaBuN
484t99UexowmKad8KgV0+EANeV6D5DV53Isn/fcB+V+7WP4LnoOxgngaNi8VajU9iGHbYnsFSfDS
4pd//8l9BapFYHbE1hVK+uDCAlHAVwApmi//bviLBX61d8t/q2SGzqVfjDkpPS/cee1c5FPYdY9y
Y6s+FLT2X2mgvfSHWL6cTkbxjlVTHkp/vGFgmEdGi/HIf/87XlrdcmeyjorgfOKlpygefiSECMS0
HtwWt3wW3JtBuxbRmMemrh+6rpP3ika/xQD+9+mxpRBEM+HhT/opB4z+vlD+kDdNubwCgHnBLDZM
IwUh2xRP/ph73cIekUtP7zyvc8sU7Em5BQ9wJPIaZuEVvw2AZT9B9uv3MBL/tYvlszVYQOJyDsHx
Ioq6vpGASfyx1AAnu31Uu/U2r2kByDJM02tMWoFHyuxGOf3pdGLCy/f4yWtbjyXN5HdjLsKYfYJ2
5PpRQBn6ldj10le1nHZkhtdrg8MuqmnazyjIQIpMPvz71i9X7i9uhNDyUxCxrGjYJRocZHT+ISF5
dtuLLXnwVkk4yjfF2gA+HlJHS1mOO8dC6jRCUPFNmYGW4seyvdpEf8lOlt+qmmBQZ4bfgtTiFoN+
7yIinv7dSi8sbc86zhMIhoRIxxwNsTvum2ztXkN3vLS0FWYxRtVj7RJJTzxsGD3xPlGgd93uSWIF
2gryqUb48CpMqDT3W9AskAYk4oObVSyfncDOtIy81DlTNyu6iQTFRLeVrRhLCV8afyQq93i0azQo
z+rk4Lb05Tv85Ks90C5oWngKZFLJHxN4CUDlfuO2tOWoCx6VHhcbdg2OALBXxO+qRTpmksRyVL8i
au3UqHLpsXuAz0HQq9pnt41bXgnShLLaklXloGo5xQWGVuTiaG7LKUeuoUrpLSrfeg3Sf3b0Rv1b
09V/h4zASoAHIYY5hHB0PlYBeDnaG64it1j3D6gVCmBrQYMRvNXk29ysd+CZcty15ZJbAqbvqa1V
HqDJBkg4OrGOR9tGfICqqgAnRq9yQIe/sGB8xBCDY9ZryypBq2XxhlKofKki6F8NjbyZqqk5Oh1A
W99LEBJXoGhReUjlPoK28MSJ46e0nNKAFkl1faNyKnp0TRLvG3jQf7ht2/JJGiftGIJtOweK7nO1
Dm/RmnYL+jal/zAXQ9yApi6HbdAd+Q5AvFtMsPGhIkypTi+2rjxUk8M/USxw+4pQNbi6WlMNGd9S
4IpK+vJbBUTXpb751cnU/xBlnRfFp3BQOdgJW+B2pu9gj3aLNjaWGsoBSS1brtFvgzBHEhwbdOjd
tm2FyFgLkOlGrcqH2X/AEOXHoqunV7Z9WeMXqduljfpzJBOpB/byBJfUMg1Q3JskmKf24I+T37uO
UDBj8VS5PSx8K2iufQRV7YCq3IAgiGryGeMej24WsvwTAs8rui0wvhbxumNiKEF8F70GYL9s8Fc2
sjy01IOPmfcAIZn1WZzqP1aj3cqbvhU0541FnAF/k28rwNYYKgNLVzeJVz7uSxu34iaAMlu3FJ7M
MUVwLIFEDIvWyU0haXJ9bjpGMfcF1YhcgNtrt4DEFANk5L3L58So5/XiSDgnHUMvHPW7dK+XJySz
TpnEfyaJfj7umm1ewxRWViLcS4HhseS30K5/JRLAHlzvufSNl6ITDVvH8bQb4+Td0KKr9O8GuXjj
P08gegDXi/sm9Mt4mTXkRiTAZYkIJXvsY8y9vS8mmjz/+6/8+rgAIXH9K0zJMYk5jAPCPKD5x71M
X9P8fGlpy0FJ1eKxkzCZcyMPFzZizLg4flLLOxuNewujCjL39TftK9AROJ5CyzcxHaz9YcOeI93d
yag51wIj5m6mtjwzmrjBKEMCU/doSWNS2d+BwsHNIrb0IWZd5kHXSLMSCLWdJVqnF3Jp4hSNoFJw
fUomVrMCMkIyT6HzCalY6E81jhu30lqIryxzBaGYHBLhpwlgt3opnEqJ4Pe53jWMO4LsCO459vRm
bMM7kLM7JeOQgraW1iEgLiKGQRZAUPUTZhkd7RFdrxzMAEZXEqbWMzmIFOAW7jmFhsQW3yVJWIZ+
DXtg3OEilQz0zWspxWV3v7isbKIqf8KNJJCD51PbHED4skvKwHHXlkvKqG+bccUBCXF9g6jjbjWV
4wGxPLLm4D688KDmHjRSHsFhCTmREGopTv6eWOEyQH8rAdINd0kIAuBAJe80e+0xePGOX9jbHopK
Fl1t5YTCYWLaWJ6iCUXhdQlCzJovCftmQNYH3kM/6rTb5WVzhKmtqCCT3MGX4uAwRxpMxGPruLbt
p0A0yQEzs3kDIfvjBiKtHQYU3YorUK69dig5AR+i0lrm87LmXSqzVkWOG7d8FVSdPhCLWHqYlrd+
T55YHf8W0dTfqUViBc9O1Qz8IQHsvUmII/S7ovNObueSXBskbTowMZbIyVlSjg1odhk7jVUBVKDb
+pbDzoOCINeocTd2gHpDSuBbFRtXk9suqyKfehhdyIONR3tWN/oAlgjqdvnaKrAqSGQRdkLm0D4A
XTfEcSFk4FawBXvEtd2jCaTCCfQO8kGnOUjTxC5eus7tKMZWGMVjvyFmQ/xnoJHHTJ2vFKYAgLhf
HH/ActKpW0nEoeyU42mEOZJwJ4bQcWnLQ71CJzHUZSUuM6jrrs3DKI3bHRxbHlpMgpcg4ZMwC8h4
F3VAi/fodMwvXANXzwqfsJmPOIna8w8MAqFl3711W9ry0AXSEeSi5ZnPVLf7EpMJw060pP/TbXnL
QTnAGLRoV0AlgF58XCq6nDU4nb67rW55aEoKEEhhDiFfOPkOJqOPXgreHae1bdARSHpiAo4tCfro
4kvsqTe6nlzXttyzBnH7MIO6OW8V9CMauQc7rnDct+WdAHyC9jnGBx08H8rQbGEYw8IgfmrcTowt
/w1G7bknDBdXUzOCQYjuxmjudlxs3FENxpo1ALYxj/X8ZuuKLIIqjdv3tNxzCKFKVgUlUiSPfFA0
zaGq8MpVfsmyfpEhXVhCfnbPCkI4wOkqlU9KF8MbKEovCmBgD+cF2HIzAvi+0ffcgNnvmFIB1Ywq
1No4/mGWBwM/gpm2dpB5PcsfTdJvYBkHAN/Napb/epwDRawvTa6R1fteBBCgihwfktR2X+bNjKhR
5p1c30NS4T1yy49O+7aBR8DFL50RKE2xYfN/mHpODpsaMPzotrzlwGbTa6jlhDcIBtRGH6lvB7VM
x8UtDy60KGTTwywYc3swBWa9wJbhuLYVWn3gLTANhcMCAOd5KoB1H4lbhSqyQmsMWJ8c0SLJl7DH
0Fp5O6b60c3clu+O3laLZuth7pBX6DSYFrT4jgWeyPLeHvKyoacuqS8IwwSSmE7/Hg/A35m1Tdir
waIH9ks8VWuffiQmOTXt5Ob1NvMOwxTc5gUznhpldDZ07vbQJBwdT4nlmFDJAR/cmCB9JOWD6op7
3aROVfrExha1kQYpWg3P2SCWC6ElGWPu0v/qdE5sbBHyGLCTXd7vjA2fWyY70FwCBrfu3Za3HDNa
VprMIIbMx6UAGTdG0ufALXkMLb+sJQkUqGcRnQJoTyqMKYM79DXmhoub/CI+2biiKCjiyISI2OBt
K3aQP/zexZjBdDOK5ZvSK8cpVL6E4lTzWITLPaRAHM+K5ZnTNgY9RjRwo6g6B8/UAwSf3W4UG1LU
psrEKD8LjHkV78nCHzFY4ri0HTLnNZyhd4grduJ3xaTf9+nsWL6wacYXCLeYcILXU2hR4Q64k13v
lkvb8CFNMIjPFHweKmw3sVfedqlwqwJc2Pl/zo8GyD4ky4gKZrxBcajt3kzz8OR0+mzw0LJp6McE
jch9Pn5bwFgJglTHWEksnwSZP63Zhm1HzORb6b0BqtztgiVWrPTGsUK9FR4J1tm3iageGXuNXOMF
ZyeWP6ZiDSEpiAs2nPxnSNDfbbGjP150Wq++IzN+uJkOapvSf5Y+ZuNKgiksty9JrhcfFzLz5hLQ
ML1yWtWFl2Emjv0QYvkkpYPsII6NNwsoqI/TFrCPXjJrt2STWOEyKChGYhTiAo2KmwVycRU6rk5W
sfFDXQi5E3BZinzxyk+Qt3/qvdYJgQ4eomuDGyjIhWxDyCFUQwKox7hXadbKzecDO1aKC99JRZCf
eKzdTz0osoWOz25WsTwT+QPYeTkVeTz1T+nI3kEO85Pb0pZnVriaqlrj2T+DyGLP0/6wgtjV7Yzb
EKJkIjwtQdiYi82AQ5yB6yvuxqPbzi3vTLwW8rGX4rO3VEfdkEOXBo4f0/JNcLdDP1ShIAdJ8nWH
5iImp32goNw2bjnnDPLKsQHHb16ATnxHF/YAmlrHUouNJOr1RHVR4jqcphAQ+Qt5ZA15AKed22Ci
uMZ4qz/hey56OZURfwYbxJPb0rZ3NlAGZmDSz+OoEjuSxE9BaZxQIYmNJSpBdRrTCS8ePrN5187d
dox8kFq47dxyzrr1qsIMWuQXopvZr/6kc+AYN2040eyD6QS0AcCzhFMAArKmKrvDWBagU3HbvBU9
2UIiTBZHIsdsLSSpzTsecLc2i03TNnfVGHeXqrYnqw6kQ1N5gLZf6HgULRetWgqVLoSLvJL0jvph
lsSuS1v+CdhG6LUtxt2WAXJyUlTfoKxWud1aNsVFsUQ6HpMFOYVqj9ozD5Dpcrq1YhtD1EdcRmME
DJFRGPyv/Hbceyt1qnaAXug6em6JGb10gFEgHXmXbupNW3GntyBoYK6XRkHbo71klxoNCCjbQd8O
kKBx8s74HziieAWpjcBlO43gtUpa+bBR5taOA1/y9c6Vv4H93ufAaCchinrDI/G9Ly6OCfrf66XD
dfJCGeMeB88U6Psvs/YaPW8n74G+2PXqLYOWTVNdYmcYnVQzPkMD59lt45Zj4skNrr3YE7ms2ZOB
yK2c5Xu3pW3HJIT0gLGqvAj7XR9AQdikTm6JYfJrg/AU7cktQsep7YCmTGc/OIFkwK0uBi7d69WZ
JyD31c4in4h3gyGK76OXfHCyiQ0fWlQXQzoU9wkHG6Du673HFzebpJZfglkK46tjibrsCCXdpaoh
QDRKt2NiA4gCf2gW6EqD0M9vP4XddBeVkVO4j20AkVr9tFg91HxBEggax+7RbIXT8yS2yaTBXy0J
oHZIgJKq/RpCRf1IIKPkuLrllUGhZ4Y5RDxl0y04dYl8s6rx9zS8/qrNxjaMCCPoBKR8SPRL8paR
CgwirVvcSS23TKKJBdzg/m6kmM9Cj+BOGihxylCgf2z5ThmsDbgs8TXj6aY32+0SyBsn37FRREU7
S2jU46BslJ/A5/2WNeyj29J2uOzXGBBqYEwYH34sUGPomVspD4y61wbpwPpCQ4MLNuEQLB83DTUu
1Zmz28atbLakRAysR1dDLfQuEF4u2vKd29L0euM1qwBvlABpUBBDxVF9s8Zus0FxYkXLwjcQ2NXw
HFVFu5ah6la1bqHSRgshBoPJZ8EhKeP4jOo6ZM7drkCbEh/zAGUvPHxI8M9+6hhoQds6Kh23bTkl
mKqHUfRw963yobre3kX+a9jPy0H7Z3kd+pnX3xFVwhazemj/bpLF0ecOsNjPNSUaOuCmoduZpdp/
WP0IfKROB8eGDqHIXqRFDUOBpP5BluR+CAa3K9cGDlVQUU2jgom8HyBWB6ji55YK7XZ12cChImpH
sgUouidxAc7O9k2YrE6tgji23BShYgI/MPatITDm60TuWAi+UDd7W46ajPXUUrDVYkK1/tGb8BmK
Z68JiF7W+MXhsVFDZQWRurmKhlz41R48purRhDz+UKyz26VuY4cwWNIRtiQCqW0f7qJx+MINhGv+
3TIvHP3YSm5RRwC3XIASeZeQfgddofG7qAfS78siBY1x2UjvoRgGxxsitpy4LpTigwGaKOT6Q7CS
+2Qanaqhsc1eBBZxUbIJJcWNCUz3dKqFvrpxG/GBYMr1FTHUqobIOJor/RyHPyrfnwD9uQhc/ftn
uFzrvzhE1IquQajQ+kB9O1/ptD77xcI/hap7TQj2pdWtABu2MlZJ0MM0czxkJPD4buj4/OC2d8tz
F08s7WbQ5KNG92g8gaMY9Hqz21vaBhRtDabCxggvjcosF124By98TcnlJbNc/v2nIW2Gh/8cB6jQ
oQvM+x0UR4wCSeb2SjT8Ty/oVx/Vyn570OjzvmZDPkOFq8HKzfpmBDahPiyLMXqXJmBgRC1WPqoq
8J97Pi4e0ogu+ZZGXXNbjWHCT30zslsVld4zxIwkpHgRY9/WYzN8atIWtJGy9pdvo0c9cUJQ1MVd
gNT11ngSaxlhiguOHOoUbp/aui16KKBGXbD1qN7JWyXFPR/YK+WYy0n/lbGsm0HPW5+gat/kA+I6
RAvrsrxbSvCabzORQHqadnjE2CEY4Kt4aN2CpY1fIrIjAeRc8bQfRv4xijfo022N5G6pp41hqpfZ
RHNrWIa88HvFxH4YvD+dvoTNm9SyoVcQGmNZRO4Bslebm0UuTLs/+wQoq0ZTK6xbLu0+reAVbe2W
9NgyD6YIIGmJB2HmQ+Pj7SUCP+F51X12M4gV4kGAubIyxupK8gMEag+i/ua2snVNBCVo+U0pYGoQ
2i6gku3cxt2hCnRt7ILPgsXFwLJeHz2/3SegcHTbs+WopIohY6ixMg3FcdXpHTReHU+I5ahz2FM5
DVg6YPwUanBTpsIthEdWHl6JGlKQFIevpxMovUt0j9Otm49ONrGBS3TVdUmIZFlTbsHBN/2D6VO3
EjtE1q8/JS+mrY8TLB55ageZ8pj1bp/SZkQCJ3qoFwy9ZUkfHkBeC7L0d24GsQI33RSBGGKPL9nw
PShLIED8yW1lyxk5X6CeCTG7LIHc4n4bwVAc9IUb0CC2iZCisQApa8cTYIt9fUinqtptIHx2Szhs
tSVgxIvSYyrOOKX1bUJpdew3Wb+SFFwujV+EORu2tNDEi9sElMBsDJt7MrTFOykX1yNu+SaUXUmk
l5hm6QzubQphAE4cvcfyTa7aedmMoVngmwMZPtdqc4uSNm6pZmkKuukxzkYFwebim9wcs2obthQV
kx+CPggrj0wcyih45IFIT05n3AYugeWrbUAVTTM+mz+KbbnXs1vrGIqJ15fJGm5cBiWlmS8r6EZL
yGTMQ+z4lLGhS2Uf15BmnWnW0fBpHfmD0vTRzSZ2qEwxGeI3WBq5SaaCMleRW3nARi7NhosU6AiK
y3utz4GGWG3RVm6ovNimPVIk4QEALjTDvVKdoG4yHqBXUTkhfWMbu6RXHmrTwXUMw2hnQnM6ugG6
oAd5fVLmGVhF2k80EzM7FB7b15HbRWXjlspI8mCrV5qtQdodUz75RxZEbvhkKJFd71skHkTtJqye
zlQc26EO9z6yLLeQaUOXPBRPNZlxDDGudDdM/MOwRW7RwWY/GqMqgsozvF5PKf+CJ2MyQxCFe9rt
VrEZkJoRElWLCbB1IaqbEA+9sxoDx29quedWpXHtVx7NatA28eIind3Hjj4UWMls2hrADAgWH6Dc
DF7yatnPkYkdPym5PjBMxgOHjh7NIM1yUZ2UhQcIBnj33QZCYpsKCfOWCVpgKsq6TRwgvwPVC+b2
8LERTO0QpNIfWj/TRbEPgiILZ+KWjNv4pRXYagjeCz+rDQYtF76vCHML+DYXkgCNX9vr0s+kJ5+g
7/lOdp4TkCa24UtdX7WNqMyWkY68BzsHWPKa2e2g+FbsjEMjxmRL1wyE1BAAqNmHOVneOoU3G7zU
dMpssqu2rMBIJEH9pjbvdNO5cQBAjPn6jPdQkychT5YsnuL7uIfwC/PdEnIburRC8wjcGduSscE/
V5rsx7ZzPIKWZ26F10SqWLBrCWrJeWXvMKnslhra7Ef9pgKoxUxLtlBRHUUDrZaxSAa3wrqNXMIY
JAM7GV+yCUIK09ge+6pwusapjVyK2RxoBM456yEjs0PnsdmpNfrocgyh3X19ToYYtTG/ZnOGOWig
gOj9MLmN+1MbuVQQMVab9qYMhXqId1RZk0RO1gYk6XrXk2gnXZvKZDXE9iIoL3rUqQBNbdDSAK65
JQmKKePxcoTE38kU390sbXkkj1ZRDVM04YTM82NMoeuTitBtqgdD/NcWaYewgwKiP2UmkMmhAknB
MZzdCAQos9wSg/0hqbmZsnamh44G96XjqBNl1iszhmJbnQ6lyUQ4vYHE4wFINKfIALXja5OYUJYR
lYPJZKchXNI0GSQFfzh9TBuzJOdFtiuYq7OKJtmsvEOpYqfAQG3MUspMCkJpnMAlAtFB26/9qfJH
zynnpDZsCfrIwaj8YALwLDRHD6qFO4iOBgc3s1h+2UkOflN/mbK69x43Pp/qJv7qtjS9/poJyA4W
6vMpC7wmK0j/Nt3a925LW565Rhh3quk4ZaDHeigIe096Nxg+tZmPwOBpJjwhpkw07U07r+fEkaiF
2pAlzat1mT3suiV+uesTclu2yZ9uFrG8MoBU0EWJdcpI/LH052PQ106ZILUBS/3YjjSNGVbGJPzW
TTeSvkZNdDlk/yyHQQvn+oSQvo0gxTFf1GjFyo4Qt0zqoykU+VSi0Q1JSh1xtzoTNP6uf2sZZ98f
2ITLPKxvCdgyR+E5JZ3URjDxKWIVyA7GjDViX2CUwFe/p139F8qNJpZ7FlsoVjJEY7byuXjWvqjv
ii5xI2pB/Lq2SRxDxLODRloWdpW/A2Vwchsuw+oW8m0QU1IZPnGIdWVVf+FNYJDmqt1uXBvEFPpR
OoegYc8gyncTMn0HQsiTkyPZKKYBvVdQSXs62zTbJao4iyZxegnSxPLRrUETLJyrMYs/p+YYDo7L
WlEziRfORFuPWQBRYJrwbJmKZydj2EgllnDcfihvZJOXgKSFn0Ht8xpy5nJX/8L5bahSGC3Gr1pY
o07G4naGF529mGu3qGljlbolFjPUiXSmOH0O17SDTKB+TWv9pa1bXgktK+kDKT9mJZSYwRpSP4tK
jU4vKkxzXzslsBMhA12YzlLWnXiSnPlCnUqR1AYrQdKT16bsxmwL2ifo4R1ou7hVUKiNU/KWEAoP
kG7KOkN+BDz4PEyBW70QcMprk8RjqlLejjojw3e6NIcGktduB9xySdpOkhQjjF0M2x4QjRMoTdzi
po1ImteVCHU50GWn53M8NepI01G/crkmv/YeG5HEPOiaJyBjQOjkYT4DsfxFio6WADDUMjqOni4D
qMiDVdktyNkYJX+FqIPRQmdV6W87kU5yDxGbV+AfLzgUvfyVP2FxLjrPHtSVddZ7mziJmItD0ne9
27PCZjxqvHHpYoXjA3Ug/64NEkRp5cgZTG2IUoU58ApgUZWxAMJ5Vdd9pGPrxhwGxfNrw9AeSqIL
kSobWPKm52/rMn5yOvk26VG5yDHCPI7KwsbsZhZ+a6rBrUJBLXcdq3pRPcfSasCIEi7LXTxPbiOE
lFoeO+tl5gIkzVnneeqgBuUf4taNXZ7aiKC5DYZ6E5HKggD8N61/N0I708neNhooTMN0NtOgsnRN
D35S7PrOrSNObTTQzHxQJUWdyuqhOG3iO/ELtzvMxgP5SwqabR9EmAEJDyAM2Kej4zvLxgPFW00q
DxRMmWr63cSWXSp6t4TIZjJau6HBeNIms24oy48pZOIfNr8kX90+pOWSbKjSAgpnMivBwULbYtct
jimRjQhKx7XqpwZLz2k1Hpp14vtEiMXxBFpuOUyDBxJbrC4DftMM0xnQ8LObTSynBHVfWbKy7RDr
yHiA1Et/ribAiN1WtxJccZk3C7e+zAKggZDKvU2FW0OP2qigeu5oXfgLB1QlAFq46Nv5fae3zo1H
mdrAIFwnRaErrG/GOTjIrfk8ea1jBdHGBkVVGoJi36Nno1k+ruEuAWGgk8ltPqOq7jZlojo5Q3X4
MJMFqgktOI3cFrcy3BUcJJMnovgc6XC3AXkUB26+aWOD/LGOpKxrc5a1iU5pVW43EC83bsmijQ0C
OFIlJS3NufHiO6+qjswItyK2DQwaUh3QEUXsM9Q1552v2D2k1926pzS0vLOdZ00A7YRQuVrfKaiQ
7ITHHPN+m9KIeR2qEvpilKmEclySZmAkd9y5DQ4KoVoWzQubzqwEIWtK5niP/b91OoY2PqgrKuO1
S4LFi+IJ1DUfitkt4bTBQaoTvV770Jy9VuwDXh0Sk7g5pg0OCiq5etVMJrwKq4MhKfBBX9zMYXnl
pILORPFqzj4U21uvO82NcrSHFTIRJFdVDbM5U7ncClOf2ObG/kdtZJBAG49UlTRnw7vixEov2Jlo
IG4PZhsZBNmSgKPFYc5qSQ7S58/F5jYwTG1YkOka1FXkZM7jGNyTsgR5LwncMAcY9bx+NiD3Nm0/
GRxAKt8wlgyoNiu3q8qGBiW9Xw+yasx51tseP3QTJsbtnNi4IK38htYNPubW+d4uIcPRo5tjKfUf
sCDDCyH91pwHjTbH2mzxESz435ycxwYGQZrC0AnzyOdhkTdbF+9gJLeoY2OC/HQcUCfH0glt9q2u
96J0k12hNp9RoYJVJg2WXpbtxMyFZIM5fsrw+gSqSfogFofnQMh13A09f059xd0SiMDKZCVGvaha
enPuub+n4XTsY8ecygYCceqXJsB/ZzYXP9C82lcy/u52RiynrCPGt36E44RbdBr8wexSVNvdTGJD
gfpu1Yrzypy7gT+R5uvgJU6wfGojgWQ/MKIHGDv0F8QEelPK0S2xt5FAPuhgBz7D2LUG4U1b3WBW
ye2xYwOBhggkYAFayZBh73cx5EBi8Gs4fUcbB6QCeErTcXMu6+3QJNkoBrfgbkOAWmIGYjxvOi8V
VNynagehYre2hg0B8qVapd/j9isvupt1imnnzVF3hfqWP7KSx01QYt+Mqa/tRp9Mu3JHa1vJa9L6
HnDyWLsK76Yg3fvb5riy5Y9tUG2xj4fCeRLrbi2+i/SDywGJbPjPWFYxHRccEOBpDkBy7+ZWOgUD
6ChdX6u+iCul+3Q6y4XGIAMBSnFstOe4ulWGrdImLqdLuq2DYDoAnPIhMu3iZO7IRgBdHtjJrLB1
Ha43Yllv5sGNgS6yIUBBQsiSQFftjA6v3A0X6hhWujllZDMX6TopUNwIp7OKGrafuk2+XdisX8mm
/hNr/9kGi2wYEBs3PJcGX599VGT9s79WyntTCTYVexqYtnhqecBTdCHVXN2As0FBrIfORt0otgz8
pvW7Otr5K1uaN9W2yLmGIGYbuZUWIxtHVBga4wJd9Dlow1vKlwOYrZwuu8jGEaXGTxVnGkuzmexm
6mUNxucdT7Ll23VXUlN7sz43/nRcOH4ARLNuNFmRDSWKy3CqukLpc9n33YGatTtCMT10ireRjSYq
isTvgPm5JMGJROrURXOJOd+xcMrMIhtPxHlXNYHfY/f4slnN5f9y9mVLctvYtr/S4Xf2wUSCuHHc
DyRzqKxRUmmwXxCliQM4kyABfv1d6e5zTyvlcN3OCD9YqhIHgNjj2msVd2peo+tiM3FJhGTVmkMr
tJyOw/IePE73xlZXJWPikgcprBE7LWs9HXuqQXtI6Xfo+n2+ymRfEiEtJgh1A6HN49Y3v4kwr9AS
uU6mTVwiipaOi0IyMx3jqTyWdVwmdLgOoiguIUXb1gwmxkzC0S09S4Zh8QmIVePrTPYlE1JH8tJt
FHsJOLhJpOTnAfTtOiYacQksssvQTfOANbfwC0lOdZfOcfj9qg29hBbZSi8gS8ej67D4ROb1ho/B
4bpLX/jghZVbsQiN52Z5Jhw/Knnd9KG4RBLNzdys0YRPhdFOpNCXoukGQc/rnvsCtUDWvg5LmNij
nrvfOpc/wYa9cnzONaI/cWKXQKJljVgexzWqUkq0t2AXak9WcU8wVzrJ3697fPFj6EMxCEdmEuIY
tTJO1nb6opf+upK0+AlQVEJPtu4Z/EVYHdj0m2vj6zzRJZ4I3j3AACmuTJTP04qTlEDZ5LoDeoko
yuee9u2GixdyuNdDjdbLcFVLXlyyIkXOdF2IqeljJPogayLzGOT6usKDuMQVNZFgI1n5dKzPvVvM
ff/elObKKPYSWDTzdRvLXkxHX5X3YmzSca6vc0GXqCI9gC9HcopvMC9LFEoLnYLK7TrhRHFJglSM
vNs6ilWJ+/nYFjxDTn9Vg05cgoqiLqiaAKCioyrrg47aNG6iq/BKUBr/8VySzpWRB20bhMECzFEs
SVFe11sQl5ii0E1xDcIRfCaOJoCDxNFVtW5xCShi0TiYMcCFFyg/3Qe5KpOpiq6jbBKXNEeVsjHh
zE5HqZs1z+Z+aPOkL3oMyFxlCi+hRQzsnjF4Cc+72ad9aN9zft0Mr/gJVxT2gy8HBPy1a1jGCndc
rSquM1eXGKJhlD10oxHyN7U4rLNKCkWu+8AvEUQBrTH3VePSvJYnlFCyor9OX1Ncwoc0yEW2hS/4
wANV3BvdYM1rtEav2stL+NAZtg16T9IeBc/pqQhssW/iOb7ucF7ih7ZGqJEOA65eFiVJunrqmtQ1
+XAdP4W4hBGFgW+rsO7bo26bOhkQw/U+v87jX+KImpmNgzbDdLTjlgAYdmvK4v11q35RVSqqSU0D
bYYjxC/tfi3CLQ0IBAOuu/pF9ulRH5zHWrljqVAAD7unqJqvc8uXMKKNB+Fo+s0dFxeUGdi2xp3r
yJVp8yWSCFjfqYhG745dHX/IUfZN2tBd5zsvsUTaQM+AssEfIeQ3gdhqYYdJmesYWMQlnGhkYkTH
VbtjI/3cJMB08CZVg1+/XbWll5iiou3AQeWwpQEe2a7VLhpew4icq2t/EjyLCwfaGWpLt2BL0Xhd
vitsr9jl7Tp+6QZRgy0MhOLVh2CTzXRd5eUSZrQ50nupiDtG89tgCkD0dO0usB9jga1tcgGcqDuG
xiazrZM5vE6WQFwKpgVegJ08xioV6/RYSXqgV+riiEviIem3oJlL6o5IMUDi2G11Uo5XJqKXCKNc
aLC/T6M7alGa98jXA5v4kfHXsjpK/qgM/ckHdAkyqpoBE7hG9ccWw8/iGdLExWmJliC8K2YM0L4F
XRvtn6fclNDi9ZuZuhcXrdyDZ0339dIkJbpe7QD9ZdFtJ6jVgFLHbXkxvqNNFA63dKxteRqXwc8P
k89LtTMEM9A3M6i8xqytWWhv/Byt8b2AShndtZpD1mEJc7A8JDpU+ScRhCxO6w0mIKv10I3ZFEaQ
1+QqqNfjXKIA8CSYDcK9mYnID5EDbupp7WORbqF3bodO5WlpmPiAIMp+FqSb78MP/Zt2V7xFil9M
ebyfgHb+YnE3n4YQC4mO4PUDuxGPSfw9QD8SlDgwGzlID0qZ77nvRPeOVmz5vjnQqYFXrhk4ZFEg
H3HTOR42X2m7oesVBnXTHYtKVtuHqi9qt5/jKPB7ibHT8QYjTHV8G0xqGe7DJmz576BF9/bIIbVQ
pnE0V++n3Id5qkNAElNLu76+afI1Hx8asIb658hPYZmZDgN+qclVG6VQJggB42x5UZ9oL1yfktZ4
8YgOc7kmSrNAffZY9PEGHLUWkpi14tXHsnKa3AQr5gczFxVzs4+jhuWp4ugP7CLpgsc13AqxAz+D
j1MhrI4efVm2b1dWVd0uL2wr3nSgnMDTzG17piPrYpIO+VTHiZur1uwJGG/4oynYWKcDeOXRn9oW
sLQWbYPxG2lWAP5XYfMgVa3s5mxzQKGnZJ0pmNYHHYGyiYquO8QKALtkEGr7sE6AayUVj/sgXYnJ
RbJ5Kw1e3xO1ayabV2nsRvvR1jUFr2dBVnvgYRTIbxsYrPiR657mB06h257YnkPvJwB9k031EKwn
SbQEeTcgM3m6DT17wW0msAnKejkh0e+jBPyP/fTJVvFkEpTSpDqW4UQWEBExVNKdwClK5pZH9skq
4XWRTCxftqRqOu6z0Omg3VsT+zKdcvAIQ/xm23TatR3mplcu42k39gywWVETXaYsLky+r/UkXEYB
Yn5Zq9wtSUC6DrocbWV1FhOjlufBCvkRhQNdZP0aqjFp9KrXw4S/ro825vOWlPUg4ke0DqIpAS3y
2h10E+P/h8LJsEiCaKjnOjEg+HHZaG3hP1GvCuD4wH1fdd9kqUaVkbKx/K4GFeY3tpWOHII4cF9G
SKj87nPDnmncmgg1izIY3+rcbAQEM9G63YbFCkLGtBJjT3ezZpF4Whsfkr3Nm7q98Vaz7lCs0gzJ
FNrlcVhs3e5xtrhNu3Dsv66lQOVcg0LbHqEfFFSHwC/5RxVhhLu3RAygsBwb+X4Nu+BkFvxNUoLV
RX6c+7ip+x24MuvO7NZpEfWbMtJ1+x3dPBrtQCvDYgsssebRyc0cFJJJu+Rh0aYGbaGeJxHhpU/x
sn586MHCsByGQLD4rl/78zcQyBxmKe9zbBfyQv0OY2wlfWdsULYQLZ00HZJ+yFFFi6qmf99SQsqv
8cCb/OsEFYohI6NGiF2WddTclqDvdjdtRLf6cRur6EPtTMBTQ5Y13I9dYacHWNPApaK0XbRH51Sy
BPSLpnmP8RGu3ucd1ae4R18fI9F6yk995KLvtWUN0LtCtut927YIF1izTB9BW2uhulbY6vtcL/NT
Vzgtk6bHiQrSaWOmeVfZLdAZ3RBjJGBoW3lWIl4aDqTHN0GCqIgfnNI5OZjADvmuQqgWpEMsc76T
mDLLsykugy4p5BQGuyoI1peojdvhpjNbxjfYjmRFv/O8vG+ZWuBrYgSQhRZJoT3ohcfHLZ92fTm9
McGoth1MgsQT5kbDOrexFmQ/15rQmwBti45mHBMuHwYfol5Go0m9jJTL25h36300BlV3UrJs+CGE
xgXbCxyC+R4O8NT4Ph1ABWldea/WqMTISiW2+zhqhzuUteDdOXAjLPWy1dW+M3ItEi/QcUlwQNXv
YOz0D6oQtUxB7fwbqwb1NVRD/pn1pG/f9LLc8CWUtKBpRMo4cwM1cIggywT1mtfgLGRQwTJ1+Vks
8X4Rxp7algw7NKCKDOQ+7a6b9aF07ihI1WVhgXL9JPlh5JQkivpH3bgx4XprEgVyuKQAxRO+y+oN
wgib1JjETa0L1mQDJ4FRcsu0jGyiO9ndVYzdO2qyUI6f9Bose0aqMrMQRMqgUn63ydGjlGfiIJuh
6pbpZlFp0QWLSih49A4uB/8VrHMt71VcP1s/Wthz91lqPe9BziqyaDHrs1zyLhsqUHaDWWAcUgXt
P4vPNs5hfkLnTmC0YwlEmJ6NQAYRwMLDtbXvfRzAHuaDSgQ2NwWGgiaC+nvq9YFW7l4tI9mB9t5B
P7Up0lmaMvUTeagj+xuWMdoNYG48opD1uRB623G+ZoC16qzx1XfokZS7wKKjHEPoDAGAq/eFKw6+
0UOaKzKnpLdwK5Y+kSZ+tF6eeA+sYBkC4oNh4TaRuT00YlB3vajv88KtWRT5N3U79mZfuuA34eAQ
TG5u52W7p7nuEk2n991q4tMUxeMuX6PvplwetEG7OG2xhmHdzTgJnUsHEt8h5dzOHgC07G7pYILa
YIYEFtMjoi0e8mlf8MgksSuWlNVFkIp+eJtLLY9s1uBE78gbgSES0KDUKS9Ynxg7JlVP8G9kiymE
BbjfXR0Kc4NiRZQndMWMiUHRORnbOnyCXr2Ep8kzvJBusw2ankXSy216YppG39con/NMLSV7Ljtu
fTYsNRo9lFWmuqMhDVE7WCz1D1AbktlKWl0cdFwXJsX7UZaGQZPTvURlyp1Ix+l9RIKiS4TGLGri
xi7+0vmwzfqKB/FNXOfRx75pQpdwP7tP0ImMyF6NQ/5xret1QsyHudCTYiJ2+DJH8DLrvtzeK4Hu
0y4GMWja+JZ9hDxMNyZjVY4fZT/o76NG5/S2aSxWxxqcKRynQUJwuqw2OBAUyh6iwNX+7dgq3Z6k
JjHbj0wTIK6bYBa7no6NyOK61UA7tWv+MIX5ZA81F+b3ZpvNGbFeiBZA5AKfFesnv6I/65XN9Fzj
WQXGZeo3XJX0yyQhLve+6EhtE9aj2Ioa6Tp8InUzWARVcVkfy7xvP3SzF/1v3SzX73ME1FIyRhxI
/hERMXq/a0tFBlJwFj8tRdN1O2Zr8NSZ1tfmKKHQ9I5QkZtd3xX4IAcbY5xTlzMkVAsrx8d5XfWG
0GScDXSonG2f+qHXVdrYllMYlorMCSqs4bRXU7vRZDTaDymGnunjAKp/824A3cT0OE6EDPue2KnY
VzRHbKg4po7T1TFMA+Mt2nm/9LzKREfIEUEzUz5DKngHmrcJ+GdKT6D1mOQtGNoZ4rFw28ZdDTvz
kTC+ua+hzwH37JYhmA9jD17uDHPBlX5joE7KbwYeixxLUUU8WRZaFCmRrIFdibRLVuxnfQzBsw2u
Ymcw2RfqqurfBK1rq0dKo7bMQoS8NJk70EI9IW+BSriYNhHvdGGewLVYYqqJxHCl2+L9lllZRLeV
E2Fxiqmega+JpC0AA5ziPFmqbXjnbDy+iAGkeIcaOPogjSrIpqfCFOv3LogLlhSYDX7f+gA0nO0Q
1foIDn9EJZHDEEW2zIjdk6CLx9u56oKdgSN/EZaHz9MQmFMkFRKKqnUnmEJaPIR8FktizOLESRW6
EkgBFlCCi237bpZw+oCsLpZJ3Y85T0dGjizXxS4wazNnSxAP4sBF4FzaLYK6NzOtZp/yrl4y2Lr4
02ZNDqZwqBK3OGN9+ykgMna7pkYscDfA8m6PBuFqYiG6uM+jtiOfyTzxLUWyU7WHOfCm222K6rci
FqrcbUGw0JN0Qqhb3Vv/DOXJ4jt664tOp6Fry8OAcKtCP2kdaLaJ+m5empU91uYcGLU2h+IOuBK7
r4pVInqSWmy73reTTNH9OzpQerpkguZml+SBuA/HTSFDhHBMCymT3E8otAkuMhsJTdKiNAbxmOTh
m6Hsg7dmXAp4otnIN/EqC/u4hVM/Pq3UN5/btXUMc8VdESS+YHBP08RHMO72G3sI22J5KifTQ/99
LT8VlXfDp5xG3ZLyHGNmXMVBkOEAgClA19PZwvthVLD28TymblvH8rCajZ2WeC4rsNdtwqVTh1yY
gLup/oSgro6SVrAKYup4kHebUtW3sCjWNyiX8/elDNduV2xzcTNBABdB0hz5GgcyCsipBPInqxxd
drmci2OBTl1SuI1Ve9Jal9+aZXL6oRyJfj8s4SO0skXSMQxNsmIudhIa9DxdS0D4dhF3pbmder6C
Oa3mM3j2tMeUi+5VsZud0NWDrfgWHCCLQu5YPK4f85UH920gxZzxqO5QQsBIkjxuI/KKHR04H+/z
iRWfXdUWJiGIZNfdGFIb30a0kUevTA00FVsG9LlpVPS7PhyCD95QkaCIINM2DuuD5c1whjZ86Rfy
IGwPHY8gjjbEFLUMslZSrg86H6YqWfSm3qi13l66sNMnuurlwRTIBBPlGlrdx/Dh/jPUZ/2y2zx8
4GFul/7o6Jb/3rfWd7thlS28TeH6Zd/mlPSPqMkhKV8YwkOoj+qvyKHrd2aagbQtt+g4xMvyboSx
vGGe59EtcXNpnlDGb77puFFD2hd+ztjgmhMPc8Q3ZhwfZqVBwAYyYJixXgn+aQBuSyQMrInbbnBb
9zD31ax3ebjKRwpV1fmY6xlpaeNJ+AUn+1ysIdIHb8fB1RYJrerv2tr1x5BZ8WkCHrNBfKWWddfQ
bsRXBadYJWYq1U0EGlWR+Ep2QerUsLBbbUKtskG2Z5dQl+9o2T2YRfDMmO1UbX5IqrAnbyHHuN31
xC32nvHYPW/wFcOu1itGzEcQIewG2snoprfOsVOrrXwuJsiWYdGLxqRQ1qG/Y9UEP5XctBsBtH9g
7QSrM3mX5euwPEVCwo6WNJjeFEWcQ3G4aNRtV6/fAPqMtpcJ8+3fWraAzRdFPJOYwvvUBSCCPaza
e5J4gunDVs63ZHO7UNS03DVN4e5zVh1d3jz5ZhIrihNM3sD5A+YDhkDShmmAeaivXsf0uPhteldS
Zk2KiSOIiNCaTsONaGLwyseT2N4GW2tpYmvBXoCdN78tzHJxJA18Urrw0A37ymMQytTQfNCerfeT
XUaEX6YLDjZEvSNdx3UrTgTc0vbWT2jKpmJkrL8LDImx+GtBnk1OlulBhULJPQMKdHgHmHQ3pc3q
G/s8l135HU2GucvggheUYbq8x1U2TO+AAtKG1V3gsP6Mu+gp7Jqu3nfDBr1fYUcfHkMgSFmiFVjL
k7Wk4rGKWRemCwz7Pen0+lKUdSMP0vQA/cAKVWDZBmEjzaq87Po9eIum30Th0OWF6B2szQyeDZN2
gsLzQd8NZ7m3BYuOvWwXc1N6nPEbzKL076RRNLztx7LGRy26Mlta0VZJA4dWJAjle3Xy3LIuQZ/H
IsAljS0+xmc12gw+A7IuoYf82F6YRkzZODaq3kveTuVDl3caWQ9bon5n52L5PIOOi6R0YegzLkVs
45QOZfwOZGiVTocgCss7wlHReEYSoPwNt9zTZ5ZDt/irLIDSf1hjM9tTCDAbOwxLXo9PcdP0/NuW
t6Y4gOBPf19mSNjeUmTrG06uGcNHWqJAkBVjWQZPOdtAEZLQAo0InPQpHuFEKcZ7M+sbpNOugLzC
Bwg0STDBzCx84KhusiYJYHXEEwtbciJtJZdslUPDE0uwGLcVhmP4oWJqMHvRYAU/rI2Z2M7lzots
kdAbSc06N+0nO3tYN7S4BvdIUQ98QSdk8ImODclTkKfPOgML7PKu4VC6yjrdRkDsrEinEziR4mNk
K8hfWR2gcmBn2yPYjSbaPxjIvrFMr1KW71xLgj7FeCVZ037c3PwkbTXsmtYibUQK0pi9jkuqvqOK
FK67VtbhgK4VAu1kQj2qfwt069KDRhP/4KaOScRMkne2WPZaoo75aaB5IWiC8gWGO3DIePA4dAEM
bTMVMTh0glaVPpGimZY7gyCrcEm0MKZfcq5UkSgizJjM0MJ6KQz+HxFSFa5J02x4D9Dqjy8oekeQ
qkcvdE7zasQGNa3cxuOKG9RZ5wiG9irE0tEL6aBtc6z7cArfqrVZ9S7K8Y0nzMvuidRkNl/iMQDp
U19XeZVVnhQSiAKGkY8pa0TrxO9TuAXqC1+6HoWHZbDVDsjfAOlTY2aRym4iKnEIxf11KNLL2eCZ
F6YqddcfJ+hpHls1xo+olYkruzGX88Ej7WlHmrE/xjNxWd2aLtna4l/KGP/1xf2f/Fv39M/exfSP
/8afv4DhayzzYr744z+euwb//ff53/y/3/nxX/zj8K17eGm+TZe/9MO/wXX/dd/sZX754Q+7di5n
/8Z+G/3bb5Ot5z+ujyc8/+b/7w//9u2Pqzz7/tuvv3zpbDufrwaL2P7yrx/dfP31lzNg/7/+/fL/
+tn5+X/95TB++/YFDcl/Xup/fv/byzT/+gtTf49ESEGHzxhhFOH0L39bv51/QtXfUQiT4NSUAqkP
RLt++VvbjXPx6y+C/l0CQRwrxThRoTyPfUwdTOCvv3Dx95jQED+KwpiBCZ/98j/P9cPG/O9G/a21
zVNXtvOEe55b2v/be5KMxhAmBaWVZODBRHUu/LHzF+uJ2EqGiJ6pbk7aRdujAn/9MXBq3rFttA9C
rsub0kY6WzWnN/Hc81cgFOd7XD4DliFWIaXoJFxOf7uoXHmDKkLqraDHbiPDg6TBeNt78Z+h+f75
unEsCYuowLJeInBgxaZwISpAot7LbGYgAkeqN0Ge/t/2/1/r/O/r+kfv7od3UgRgIaUAj6VRhF38
cV03pPB9HuGd+oB5jF+B2jgW8VAe6nmJHlYIYYgk1EPF0UAoY5S5fBMFN4O0/osB8XwBA6mqdsej
EUY83iL1bDx19LgubUhTqEF2AUh1lylKIrkYs8M8lo8wDWP5kGw9CgHQ31rP3as+37ka4LQdxr/W
rxJyJztQseQohVZoKKYF6JAJDKIL/W6LrV4Smkf9LV/ETPYLCzeMTqyFLHYQme7FiXHW/Wf0ENgT
RRRVMpaUKlj3S0Jfx1kNzwH/VuTuSzS4fK8BxHgFSHMxp4HjxQjOYBRTHpEQ3/zFhgyDRbkqMHl6
Ts+PQS7WWw8V9NTjiLxXCx93NAj9nETTsO7CkpdvRIA+XDk2LHFIyR7XKv6Kahl7Tezn8utnDL0G
aAAABC4pYZfzNSMzc12DJDndJhZnmq5o9iwWSK6iroLnv/4s/xh8/vfPEjeDMaJQX+E4bupycs/B
bVWy8QGCtxWi8hRFZbCPk6055l09fMmN6DdktEvzUTIA35KKFNsXtM5ctcs7plDvLcMFbOh++a2t
/cYTDBtB3GsxaDin9SiCKq3q3r/EeoO2b8+MR/o4TYVKyGoi+gpO54x8vnybSOAtOBdMicshcoj3
VLMBwQjeoHm/jfV8gHApCuezuMeE1de/Xrs/2SclMI1EYXc5OC/Vjyc6KFGP3bgMEmG4vkeBQxwa
rMFjG2j+2ojHGW9x8WIKexQhBz5DDi/RWQVUd4LIBiAbWkrSoazTq3K/QOZ0Fxoa+GOvkPYmsumR
nftQ5GiqjurJ5T6WadP2NExInaP2J3xYqR2bJcALPQpkn8dcb2WK49+iDYi6ZZ6hrjSjv1GZ/mEJ
pFvSyuX5khE2sheBH71w7rxNG6L9luToB54K2Y069fAcPl0bVP+SLm/Z0ywirR4RyUVv1s2Hn10Y
16gkz9DvhOpZgMw3n2CuUC3dqrScVdXvhr7LXbIUQ/EahPOPMfzLFTw7UHwZAmb4km7KxGpgG7pN
iSg61HwparljEjOHon3slvB929Xjp7wBTXKyTSCj3BYKrvKBSfU4gsbvq6sntG9Ky8fPY6f0Jz+O
2yejhvpeRotok7BaDYrQxaw+jFDenlHoiM0rKNc/RtsvXwKGkUWxjLiUl+CluR7NUod1fu5MV80+
9O1yywPdZbnCPDkBiW6dgHUvPiB7m7MJhcKkDoNxN0aDTtHir4Dsy5foRFDFfM8xTZutAXxO1syG
/mfcR2f7Cuv9b896MaWg45GK6GxfK4MGD610nYaTrHZ/fQj/mOP+cUkYop9IcSUIx1DzBQBwGv2y
FHWfp1Doaz7X4JrORsrMI0avhud85HHqfazfiJLXD4xytBQDHrgyYyS0T3/9LOcD/9OjxOA8lxSP
oy7x6n3pohyYmDylvZYpKPbs2xwykV/6SX1rwmZN2dgSlBfzPwpi0Ws8Dj8bP0R/MYeJiGQU0ktG
ETnoMACDbQBwxWb3xVQNd2E39InwLZi5SEtfG5v7sxtGAgGsjOKYqMuhBYcGwcIJkCHMg+Wq9V10
nKNhTDo3USBNZPOKs0Jg/NP6RvCKMYfRVfwS0jzj6ymsn89bPSxZT5c2RcfuPyMMOH+3jESgowvD
iMDmXgbAwAYqiGThrYpRieO0ApOpCJWvhLh/+i5RCCh8yCmll+Hgep598QrvooBtRNcNBe6A/Ifw
z3++i0QRT+JgRBwfx48uCjKbywL2pzw1Q7ChUbDpXTjn9Stn8M/eBSgp3A4yqwLKRz/eJcwbQeIV
Vkn2FuI/4czr4zpb9/avjxcyrIvt5zjpMF8c9o9HlxxCUEIsw6jBxqxmXfcdd3zf41cPpjLRTQy0
6wdVCZtS0/JXXhAp1E+3pjhYCqTZBJLEl4OivVs5oHmwZX7Axcm8dc8YeLP7uvBAAWzKp52ZNyjk
WcCIxJepVs+Ii3SqdfkaWcF5MX80MpwrtI6ic+oYs0s/Fjo2lYWw5Xmx+5d86GTiueiPQDW9BvBl
P99LUNgSOMxQcBpffqQQqBgdEY1OQKaoPuC0K2CUKrvItOulECmacqvclyDkPgHMXEr0ICt91/BO
c2QNtvhQaVbSm6lEcSt1wjYuQSgeBnvUA02dWUSYXepjpTeohE/Q7hWLR484oEZPyYSQF93vkSwz
8L8kzA8iXjBB+9cf1Z+8IoI3FiLhhu+ILvm63NgXqwfxfJIv5Nwp4MAz5LM9bqh7ZX99q5/NJYIH
xHDI64lU4aUKCgWM1gk6a4ha9+Tb2vn5Lphzg6RTfceg3fzKVOPPbxYqVM8BeUKMgs7VBQeACpuG
bytuh2ZonFSQd0Znda5oEkwUQil//W5/4obxUujAxREFNgBFhB9tQLOgw2emSifoiYJVlsj2NMcT
pKr7Wu/11pL9WnP5oalj9tZOYP0k3JDM0NC8whPys5WA6BNDMoy6AWfx5aA7X2IwxgFjlUjok39k
+ToBojPGaKqPA7eJBR7npq5JuKNlE74Spv+85GdzziJMjiGH/QnaDHAnRX8GSz73RqTVhpR+KgGs
KQL32oJf2tzzeRQEcaxgEfK2S19oNYa/pwCYl6ayX2grAqCH2GuiI5fvI/AugoIHnwOyxODif9xU
KqOegtlqSCu5mYd8q5Y9wKLBHdojr4n3/JGa/btdw25RwnGX6Fx6YpdD4ZUJO4ABCEZytgZdhEAq
ffCaoxC1ADcMsAE3IT9uUKLYbqQplMZWtoEHEMvRMMurWJUpMBlxnRIzKbQuRqDEhhlo6qRY3SLf
oJod2qwN65Ckcxv8X8rOYzduZAvDT0SAucgtye5WlqxgWdoQlmWTLMZiMT/9/XpwF6MAC4PZDDAe
N0Ox6pw/neJxqkLsXFu/ze1NEZSiOkjfNh7//mF8fE/clu+C+IWWif7o+Ij/FYgsXbfL6g183dD1
cLKgaU3ayfrK7frZ0yPQwgkQPQrnuLu8/Zk1B8cZq36IvWZSTwuqCwlHMBtyHxKY+tRNW6EiM5zG
u0E3rY5cb5IqYt54dYB9TacYSTVTn8KCAgHhxa5CFpeUkJJBVJV5xu4tQ6uKZ0CE5XpLzd6LgtYe
hghWJCWko+rN7ovt8gMSyYoguFcAz7Azc5y8u6dwLoZNSdkz5EreWxhkfup59ClnC3HmapeDd/Hs
26Wri3sSAJEE2t1/i24QNtAjimOOfUsghOGrfvtYx7oSJHc4XQwBXe2RsndsG1v2xZ1+XCPYraja
QSwsfuj9lpVNg5RzC3lhqdyJOttmxGQ6fZU8/WGL5maEHdrUgg5FWvg+7qjcJgp2a0HIQDT9oxJ1
+GdEQX1SqDS4HyFzk3U083FXB4X7Os9oxhvTFioKxw0S7++fxScvl12Fo8KjwGbRvOcd8K1MdWZU
UyzC1hsvNkaZ1pHfQOXEus+hIed8ypq4F26z7jp79GXij3CzN+aY2fd/v5jwCLm/KapcR/DsPd8P
eTq8g3cb3ViP1pAheY6RW2hg7nTz0sg0u0nu7GY0GUDpOkZUQaYpNKep7FFUBPOTHIgBQ9IjjKe6
WM2HYWztR2Yxyru6XPFzhU31gMZ3q5LadIuf3doFzMzKisDaOf1KWmCVO8gPgQCPEnXHuHdTbWQ3
RxPRq7lQ0cUctUg/vHnxLm1bOM8lpPqf2ukrhZLBG6tdGKTp92FtlxJ1WiNOmcAb/qLQCLqIFMjF
2eUBEqkoQ+fuxEGYCyS8HC2gxGEtX6iLgrMUGJncJLQyHJrABb8LW813G4xZunPNjNy+WXltFznF
MvyYYVI3qOO8eVaeRmBidlY+Q2tW4ITYccW0txD6/lIirIZkDYJiTCS4i79vPFj9qGzDymUqa7CY
sfaApC+YHlEVpwGy82fk6PMRwIBQdUF8c+QIvjmdEUiMAH1iFCiyZDtzkCvpwSpPEPSiAbM820lj
1NLTkmx9sKEmRLF1KFCP3Y5O2z/0Qm03qZ8ZBN3nK3tvm47lVbkUw3eH74wxkZgGfnf2PDwH+Sov
WoJ+5zgzxyBP/HprfpmL36DMXuv11M3gvvgiWh/iOvTSLVFta/xWg6GWuC+a7bshDWYKOlNm2Kfa
s4eRcE8fBX/mBrqJjMrLSuYTGFislTuLl9bblm/rnIbfPDHO8y5YLXsCSxvHn41jgrCxIJ0sdrAh
/sSWQsCVlNt22ZSEGx/Q0w9XtNzNj9zZnGdUXU4TZ2tv9UDn2E5uLN9o8ygnTTffL+5K9YwmZWas
JxBWcWhh3pcElYc/JibcfRatY11fhTUSuR2+FbZYs2rH/goXTr0mVVllfWysqWwSTwwLcpJAESHX
p5o7Nn3UYzubREkzaZ2wbBJMH+J3u3nGFBPkOdeAViXcbMpYRD9O3TS0rqtmlqQGN9pyT6ag8f1o
WY0S+4XqyyHGHIN+tURYEel5NWAlgtSHftjcpk9sbvaqXsL++PSaDS22NZgJsX+bIEWpmMvEbbQ+
N9rQVXujLsWyXxjtc98VBlYQu5b5j7ZHZR7P2zY912nVBzHuGpXvR1+kl1Bbjn2RbjJ/mJDz9N/H
yVyZyuJ0WAbD0h01zpkyy8C7g2bcMQtcQhwBrvoxqTw0hNPihz1JS3P3UBQA70cRg8NHudndt0rk
NDgcZOvvZQrEedlpuzrgApjuy7pB9mx01CpcTt08DSglGR69CH1BMkdX8vfUxqlVeOKpwuvzY+kI
H4yOBxWyGU8OfNnW4EH/b2F5P5qr756Xqz9AaQ9BczHNaMAOVTkeIVfpLljYXBc0d9CmrRNrGZen
1kONE4luWtmIXLOLTNGP7lnXMezqzA/8WZ6pMuWLJeWuObRLAG1QTmVzW/B62tO5MxY/4RMOnfOw
IbH0KMqcqEZ61yY4Ww8hYsMS6029VN2810jmjtmMztQnAK7t5VotA4KmWSJ4NvRYW0khU/MQWpkl
9rlkGEwcBGv+umRqy3Z4DfQej4w485vQuLAdMJV4NdLuheJQIEnJpX1DNtUSJoHPvh2XQW3/Qo/g
ihjJiBEkeTO1HnvncYeVTb838Jg4zGCdZLDLMmtZoYYame7HQGAoM/OBcmcIpro7QclRPAyD7eaE
adW9S2q3g6eULXwuMcQNqoqmcNkg4Wp0OKgRqX4TdygbYHgG0x83fuUUu6Ub9WtBmdYyq3Z2+kjX
PvlhiyrxGig8A7diU+vvqhEFMplhcH64xMureMwcDo8ZKZiM9WKH9Q4Nj06qtt+mpK7X1owoe2EF
hq2YymTUpbvdNEGfv4yiCuYLTCaYT4bA1FPsDTNoeBFSe2OJOvqX5Gi2Cf6WYECBXGx/ttaf7xbb
oBK3ic5G44BMMLLQ2WZGcGBAlLrbTOntc2VdtgVPdEXcKnpsA6o2+U4R9YvsxejES+0ZhyYDW5fp
guTfKBEAYxZyoaDK8R5P380yNPeo8WQEn4Ma4bpQ3RNJaKeU2Lu5LH+bhcQQ4Z56k3k8IK9bz79K
fROaBy9EYNVJzVoOvPYfoe4BluNOqvpRc7y7nT6H15Z3rSyu5nU69/zqBQ9q5PXt5WY9tSOKLcZk
O78satvawui2hAe9FvsKjSUelT1Hq9gL2oWkcHuLp+r3MX4Yj02W24gy1I7PWc7RhYUTrjc1rxGG
msi4rXy8TRvhI2jxcB8Dx54DNvFn4WeF6eGJq7RZ32SpWBJTqUMh9P041Xsz48MY6/YynSu23Zy3
JMQ3d6lOB4OSnSGtd0PfP1Jr3GujBIIZ8vnZJCWYBDpxaNft2c+9ndIh4jnvnPd/69j1g2e0J15B
yFQ52LdBl32TmPq88iHILh2v7pORqjiqOevOWWXDrpv/lCpDaB/cpzV+oDobHqwuu3RzFPpymbeD
s6FpXUDbs2K+q7V1mCdcGZ0rTnvTeUi1/Gn1TYwY3UsQCx2a2d6nwPAEGTR7EO0fi2HfWDk4RQ6A
jUfizi6GJETdH3eBB8RnJILb9EkPsA9Dm985+RjlMnASYyLji2G+O2VU+Ae3G7/2fkyEgBvqhzNb
cWbIX3KoXnWKiHvRDV/5cpHJchfOOQVRfZ1WyxhXhnUqM8t5Dgpe/LI2sWPMyxk6ryRL1/N5W+J8
kwTom68tC2inqu21cJ6JrD7MSH3mzHus+J6i0S8SwihPstFTt7MVBOj4DL9FzG/POzNoX13qlnWZ
rkSTHTylPCxqck66oX+yDd0mMEc3VdGftNithczIGMIly4d/3QZrddquTbsbBVucapfbsZ9VlDrD
r3LEWRcVhoR1sur+6HcUfTy1zeU8dOYFimHEh60KHnOWjntqzt4lOpSTgEwgM10cUmr6i3KCjxPB
hfLcFok9BrDKMa58iSYu9SlA2gLjM+XMIdflayPLPN7q/re06/s5sJ5Ez5hwrX9OxLB0ke46YZ4S
H1emgMGumcZN26YXJT6R737jGM92mFmvtV3h8LUtsY50kTZOl1pL2FTsoWh/g86WkUdXQhHpNGGY
DHpVt0uYq/BUDwi7Y9NcVxEzBBndpd+3uohyXTGAvrSH7YfcagtKMl+LJpnQPeu4z6fySuCztHar
ovuvnOPZggu0TWOTut2KlL0IIybJdp7isG/NwyAzF1AXe1Hiaqu4TkOvcOOazyKHtXQMn9fgc06j
ZmyQF8ucs9LE6x8NDr6EXVBPax+hPMjKiPkRlD5majsZi8hRqCoCqz1VmIbEblqGnp9X7VrsBCQH
f8EQjD/pGZpviuSWW7yak9yXWQ44OjSyn2PsQV0a2UbXIvjtg+AVs2D+jMEgZfU6rfomJj6vRFVl
UMR9UM5sYHT78dw5axBNtM9nQ7MoVLvM46iSbpUlUtd8INm5EBsWFHSYeLB0VaX0Or1SSOE5Xm4D
iT6MkxDvhhHqHTOqZitqSsfoklH5zJUM5tErYstdKES8xeohv1wyfxo8rbehpxqmvbu+P0Q9B8oS
dWtbViB1nbXu87mjMq0RbPxZU9epeU79xIhUVU3ucc6BIMh0djzJQTJT4M7YIFd23UpO50ps6GZW
a3Ju0T2b7ZViiy1jkypN7MDus/NQ9gU2RHPWuMeN0fsjG2UAY6sxe8Td5zmRR2zxixUaVrfzCf34
jqlrumhXnR2Z3BF9speOitveNF4bbWt5KYKaw51EEKPHTya2PG5ltnGKW9Jh/w4X+wWnSqh2Bbr0
h0oGNSlzvpN+F0o3L55R2MfhyY31007zkH8dEam7wIeX5epYNePXtpqSzKkQUhTM0YWQasZQ7ik0
p+ysVTXeHGxKeJZc5KE56I5jXohQDMHJhsm7jzM/LG7xctfnhqraR2TA05XpC257NQaeLzSNcYTC
aPUj3ZpBBR1uHLVEG8i91zaCGqNM7Wc2btJpU2vjVA/Q/8L6b0EdQHmY2O1V2mWnsp6KH9nCpITE
kIWY4qD2sYMzB318IQYAbWUvHT5qt+oi35b197mssErL6kh+oUvAQFalfIlRlTXBDxkiasA/HtRN
XDXdfKodC5cyvB1O3MEvzNgZCWtK0AAX3wyMXSFKtBVai/A3eZ36c7hFm1x958Tb+umqd2ocP3Pf
zC/0GAWsv7MNw76byvbSEiqnpa+N/KXjf/jhl46oOX8DWyUqDIMx7uo2oH7QuGUFT3u4sTAp/9zC
Ci6EAbP2z9ZP20vo4NGKyZMmod+g6P5lUDR/K6x6oysQtRUcUKzLil4JE3zcj0WH1UzaCC2DmTZs
P2BoFFHvmpWzN1o0gVGIAAGL7TZ53glmmqm5geXpGac2b+MvD2x4SILaCe/8bG5u+GunJ2Ze0ccf
nYJ3eUiJmwx0kRgRtRr+WKpJb1Ur9dPQ+1a2Q66OJh67jaAB6tzcj2x60OlSzlhP+r7Jq31mrlm3
61uXatZPSzDZMCyAO9ZVr12CzcFYImlvAyNBQ6t4RORbPaYhCkFcoQv/bSXpFrzfr697AzMg331F
MWl0WaeiBpxARB2zadbIISrxouiNvNxNK4RXPA2ZKjHkkG6UTJQAp0FGQ0Mb0TXIR9Rmvs7CLAS5
FGb/2HYu5kx7sOwtXk3yMrYybVzMBPMQJEKyADAYLYuVlHbtH2rhnUtdA570k8yxyzQGFgPPAOD2
gsvKHIsxpo0dfwHBEDfeQEdWzIGmatSm4UkQIGMkw5U9lDAHx/7nT5f9LaYjyn+sZxi2ZLmM36lm
schabkqFlW0eIpow9/KbdW2y+4x4oodWdzmHV1bP7g64gjWh5MChHS6AHQluLDHsc993sfRYS3jK
mitRRddL50X9XK46ItIvtw4eJqIza0CIkSxaWDMSnjzQybyF2U0uVowGtlwNIPShXMNITzisIx22
UxBtrjGcwwo77q6qaUSSLp/EpelKI9tZmC2fFEpyPNB+YP5cFV3rfup682n0++23vU7dS5qlLrNV
FyUuCZ3NRcTM8/TbmhehfajWfrjD1TCAuOiCJZb2flcl0hWZOtBArxWuINk8p4RmYAwl8rRMZg30
FAVFPb+k+Yz+kj1rLYjlVMyI1NmoTWqJcTg4Fe7imJEVo94F2NrWHbhgh9UHG2HOscVsPaAA1zwb
Qi36ZBCp1R8weJDwrt3serCAwnaBmVLY5NnkGDsUwJXHuuLkStoxy27INWAx+BrVa8SASqeI5bqN
djQa24ZlvreqH/Uweq8WPkoWsTEyf3N0OjocA7R0IYBhO2DhaJ9lGdZHv/1Ux2tlbOpkrNfylytC
/9JZyuGq1T5rqqQe9verUyliSbS4a6atvCw9xSZmeq5RfyU8OHL+b4kWiFz0hb7tokQN3s9Pzoe2
KLjlIWb8MId7Fsz6GCZR9ncugOGTIIvhug8WfYtBfmFUYbk8dIvvzDg6ww6UEdKtiAIDNhw8xpxP
NEPTu8NUdeYfNW39Zbqllb9HrZOae2279U3aTzPlc2Wj8g8Nj+EXOATSHy4jTGWS5Ryx0YiYaoqL
3Boe7VGsBa7fMUfMr5flcsQtFMQ5+JzPx5ClF1IDRJ56i7nUcdqo6QU/x/YLW2xBQ8rBAGw4hc1D
lYFB8bbZkf8OF38Ai30YFjZ0AdmC1vC9PpPqoDEssqli1wjVb91U4UveWf9tlALUA1y0j9AFEiSE
UXwfJmU6fd1JZh/EAx6YCzC+IUHdO+3/fi//DJB5sxr4AXhEYQvEz+hAj3Tqv/ipFa1DK9C+x0Fp
N0wDtcM9cs3+1attGzQ8Dy8x4Iq483xFsu9qXpIJQIOBdNl4NnvbuPNWJkksjDuoky01tnOAn/ys
YmDvQS+Bd8cgonmXUcQkf7/wD9Tk8bo9pPBQ2+hl/XfsdtHaOiCMoaESXsnC6Rh77aRtDqasgy/e
9welMK/C5YNBeQLBjW32HbedLS57QQq0arD4J4KQpqKJNyPIsOr0xbjLqqHXjIjyxgYgzcof5nAo
zJ0ruvpCq3wiUMIxi+8epzZVqu1N3//+LD5ZkKHpe8eLdKFUjt6Af79DW25Wm2IpijF/y/OlnpdL
oK7/lPb2z3rEDI4e3z7SNrBib38EexT8eQPWBJDEbPcAmLWoWuOL3cn6IEiGKjWRPps2FrIAjugd
FeNSww2oTeg3wsVrOJhH674T2erEzPOuiHfCogWQIEHEY92U5qtINdhoapm4Qx3QzDz2smxZd7XB
HAjfwoANMNdreuZagKgFOOMMSo/VApQhTgS7dF/lv0SR1x5sfeN2eK4nL2Bhq/IJEN0QEYFf63JZ
Fin4Bq0i5htRdOT3i3QgLECE0hQJ4x4NTFtqGS7zQTC5l4QNcWeNmH1jOHS/5uIa2zz3HUxfMWS4
50WDbdJbhr6ZfR/H0P6zzSlIjMzdR10wzyJKIZz+YOjXLzU/Mp5Aki1L0pT4BuK6r/3fOCMsiXYm
WFTiUkGFj1M/EDgt7cEj9cRs8YQtzZiqyPPn4mmwG/XEDjnclJS2ayKwVj7m40A3v7ayI2ePTtHe
txrq9WJzVrpBO3NzL7YqUOgkbTxs9FXlVj/6Agtt1PZMKaclol47mYEljAgZKU6zYpuGU90F4asr
+vY2W5GMkMnQbE/QyCYKlGFrrL25zjTSttAqxYEwFSAtlCLRGkCdkKzWqUcyEeYH220Zh+62ErBa
Tb6lEgEJxqhbeMMs6heDzI/K0Iy3EE1hXblVA4m9NttCYCvnnIynMW/uSpop2kV62wvuTv4puon2
cVjrydgRx1T8Kat6vFuXcr0csiW/l5lDjkI5B9k5eYE6KrseGL5PXYC6IVRuH40Y4V5Ixd7QLnvT
/d8/6Y9kLbUdUm/sPoIP2hH228+NUKe+J1WxjcNRbsveWrmpRQbjH68r2+pUKOhBYJ5gVocem5Af
BUC14861UuPcLmeEDV9c0McNF/4YDwvKGjhxdpm3F2QbTt7DqHRxL7PuckU3RtOl3cdmgfCx88o6
72ToXDsN+XDwtM2OuLV7e1yA4wGhzggJ84hB1iCqbpp+cXGfXxuXhW/ER5P/bs9YmjYguazr4tUr
rMhu+nyPbfy2CeSy++IxvJcXsT1xBiBwsgNUHWhF3z4GRFvS7tOso1KfYfUIdhZ/wham1mNeE3Ea
WFy9I4rSSn/Y+2xv8UAyw9NmBWaEgz7wokkM5oXOnHU3LmVzhu8OWkmC7bckmDx8cbnHO397vENt
YzsykSVRqbzn/Bc0MxUfbxsbbl6fMCNiIP0/1Pul1/bpWOT9ng2uSCS1/ZnPxe/o28ezwkwfwzoL
kxKk4BYmKAM/dMzLQGc2gz5rN+fEDZCGLNZXk1+Ox8iHC8aRwlWjyPswG6JjcvM8zPiQuq0V+7Yg
gicLW96s7ePVIxvoiwd0VHC8+z1044gQjgpmBwbm7fscTQP01Fra2PfIGJB0RLvWddVurr3+FN2Y
t1fjZt7Owu5iuImWKCtGtlAy11+Ixz+5cRQIlOQCNQTZO+/WsEl4xSIgBxkWMw6/DalT7Fdzs/ch
NU7rpfH/ozyQhYy+GZka6Dp3/z47lJBBL+9X4Kpw7Jtr39XNj9qfxMXsll/N+fjk88RLiLoFAQr5
8+8DYwMjB8idYQLNLGvJ77FJcSKgxiUbogjD/d/f6MdiCPzQ40H6AXYZXurbF4qLOjMzxQdqCgi4
YgmxIXnl9lWd8smHhePSc0yGZB0jD94pgxhMLQPy9NB1LUPqxQ1agMcADWS6gxXdvN1YOgRBUuUv
+sbayIVFp4BcKaqIhqkSUS4GjXc3qSt7m7qQwJ7av7bXwL+ftNQGgEu9HdPvyuz7Npn+/IVP6pM3
wlZuQZLx7nk17ypGoyvIFppy0tjE5iX2shhXRWM1VFGj//3v7+PjukZ/AexImY5HFevK2/ehpuNw
wmCr425mYl7el9upYdUdaUAoQEqnk180Bp/93nFjxtGJU/bD78m0Ja4G4C0e09U7zMyyRfPg9zsz
JC6s2DC4fXH4fFwJHqoq2mlORRqS9xr7abBmYWnawQq/ANCLnd5JO1CXorfEodQlPMaYDXerFWwQ
VU1ZfSE6/eSGHUYX0T1ApFvou94+YELAOpcys47roiF9gCjKpLFVf5Y5JuSVQ+309xf68QPDLclP
4bMLPDqvdysfbq42ezIe4kU/Li2sS/hVrfFxdR4lfw734ptYId/H4AKK9HhQuyJ2gQCjJZ2C09Au
un3PiK3/3NXwUyHuIe6GjvL9/IoOe6zRq4F8OmVnj5oDgp0//K9SbHYkk/3WC/ApYUh5bx+wVQ0z
imuezaKo7lXWeLfkFMIilvlXStCPwrqjP8EOcAgQq4Z+8vj6/tXQb/6M0MdTBdFF/niGvTOL+wki
QSH8qKB7zOy5qo05kWjV97Kx8zEh4Mz/ItX8s1cY0i/SNBP96HrvrwKT89FlI4G6rWEHxTefurL5
Hva5+cU59nE5cozhPcKGiVmBDe3t/eJmka1f0IZIo5hPUVBup92yfZWD/cF5xyu0WJMYxDENI+Z9
9zPIawJ7EmTOEm8VYu6a7PbbXGQ2PGgH4Bc5i13vbJIWv7dDyTzGoKzNp6IjCIa4kfwuz1z7ArqF
KD46M+3HQExkK1rbTNxk1qrhv8NHGNpNamGMzRjk3j8WLaGsUP8c23UNolstxMG1nfri4R/3lrfV
E7/Cg4GsPEIx71/zaIbaWiF0IMen+oJxJOJb7kx6B/AoH8jGJumtHBb9xeL65JVbvk1Xy0IXR7/B
21dubTjhkZjJuEWEfxoq0WGq6+ov7u3jvo7F5uhpctke2PDeLWGC2kgU7VDr5bgq6wQ2Wy5x5irJ
uVwTYkpJ2uU2OZeY6RHCtPJmnlX5/+SMN8EZ/84N+ORebSfEimbzOdls9G/v1ShKbf2jh1WWrs/X
dg52FQEC/3lPBw0Oj2+RLZd/3q1utdhFWBc5Dk1v0TskiPaOXPGvBjZ/Ajby2o5CeBtFC3v7u1og
C6ca1SnSs5pYtUSIfHhe6pa00YCkwlNkmNluTHGWWxBeYBiFl0x4OVDNd20MoynOiXcmXpTT/eAj
cCKeugtU0q/BcFaNVpcoo1UJqXNfHXmf7Ga0TxwR4BSce++dZw5y14WYWJKEtRD7pkf6iETrHOpx
/aKY+Gz7dmxgWLofegE+qbfvGzvl5IEfsX07G0XsNqEQw03aXRv0Qt/k5Gan9pb338p+80+FZ0N6
kp9z9fcj/qOd4B/cWfjiuH274h9E9F+HSOcvSH8C8KyFrEwdrYh7L712dRFnp7pLyEb80y+5g0Cu
JGvanotv7Dbu6xIQYYf8hUBAX4UJI0qwabaVe9pv+PQsNDDqUPmMn4LDh+GWVQWSiMya1E4mIyyr
9dUwk0/2J+coLscAiTWCTIW3TzO1FP2WtZbAR876HboFWC8ghdEBGthZ5hw+YFfPv3h6n6wWXIom
Vq/geNq/n/5EWCyy55kTmNgElCOjJS/0SMKaCnLzi9rPdj/2r7whqiWM1kcU/D1OBANe5ogcjWhR
SHwiz5qAQfMcZGySFYo3c2oh9jU+MZzvdVneF+UW7szMUd+aXIfIW5hOFY7GRT82BR9mga8/aaxN
3m8+7gA4twphabgxH37naGGrA+ZMy43NtHW8s4wYj5922Vo/O39zXlogmnpnDKt9NSG1N8AePR9D
KJlu6LgIAyaKgbgh2DZ7zn4q8peJHqiCY/KtYxs3Q27NMrbGsLrCdej/MMpGnLdl55URlpPlqlQb
gNgUKOsKiXo2JO5kG3ksBtX9HglAaSNGHbV9VK1C9yiMDabKdaP078fBsx6nbOl+OEjW1dG92K23
hFa69qkyctAzIliNs2HuYEbZueQZwVMruC+8821FupQb4atGZd7ncz8Rz7oZ3nVbkvuwM+dN/Cb1
tupPFBOZL3NaK5Wg/+nSBOO55uMJ5pns8rJmJEXWWjhqLIpOsa/TGk1hWKPYirFYIxn0wwYMy7Mz
aUYmevOU6AZRXAeZR8CdXrVBkLSe16vRX0tnT+iw+dT6IWOJEQevt31aZ2sCH97/JCmKWIPeyUq5
E5WRF5FfkZQdhQ15kglFW3+BTov06GrrzZxQ+mbo4tEY7GJvMKF+PcpmO0TXbjctpPYP23DYenKF
kQzLrU0I1+3O5rBO16TrgunBOpJ9sUH/r5J5kd1p5aWivqiJRz5LayjpqARfeAVhZuSz0mZRMZnA
zy+nsfDbHS6C8bJS4coYGRRhKO8WEy02StjgN5l1IK0Vt3YhOtPudm41hqzPpdQeeslpQqu5KLOK
ltloUVG43eLuVrMMXgE9lvKst5nQEXu4mRJv7MjMRsK+eLvAmLenbsnGJSaMcS6SApgM3UJDzcwQ
hALgwF6QiaJvYLRtNDOL4tocVgeVpwsPhKGMIdxxZ0O37FrTr36xi9BnqrZsjGibj4+69a1pOBhF
NtQ7q7SXbr9hQ1O7sdNKMdGibQIE4FrLGIJbbXtyVF3Cjpt28k82qFLAfk3KPas9RzjG4mMo05q3
zvk2GYR0KrNcn/veSqczj+HUY2yQnCZ2JIRDRCK/rUJcwdZSEdrdkPoqGGLkxSon+v+wTkvvn0yo
RbqrYER6f4CX98tLW6/iAU20ID61L0RzunUTouKML3bdyT6Y7zLRZu4JR5IL99MX80WLkv9x4nT6
mRtl2+9KTkTEX6RlmgkyVGYKGJk/OtfhWBJ0VCx2hmejyF6LwWzu57akDRHa8toLVxOWiFBxZK1I
H45gF0zuiHS8T9MXd12H71qUdoBYZha/FYUXDOSky3lXbsbcJj3RjNn1REClGcEDucTAj2n4hH4y
RUw0yRsPbc+DQY1+m9dzta/JnvGOItYGTi8gH5uUjME6k2PdOyTA+9krw7DGByQZ7fe/n6yflHM4
caG2ILloWt6T75475F690dpiDmCOCgXkVW2Y5evff+XjCQSZS0Y3XBLdICaet8desWZI5xZ+xRBD
ZKuLjEQcJfd//5GPt4Jj2qUvOgaF4dp8d7ZagzOA4XFmdMdQfKEmlrgTjl+ccJ/cCuoVvE08tJB+
9l09JDWasZwYEfquikEpA7MpfLnUN7pr2+TvN/Sx4D9GT4GEQveGuFCPxcS/ip7SayhdyX5AQdqi
s/HmgaayL8wfgzv2l0qlKxzeNut7Rt1m84knM+Or6u9YZ7/tp45vDcctWj2TCKN31X4dGpJDeaxi
yTLGuKNzPdCzE+B58Ah6Rc7iDelPcEkmMfCx5TczdO2TQeD8mTHhTT6EbqZ2TcUUii86hE9IcOGS
O0TowJFPADV8+3Rawjf7hWAqJEbafVjhgsyzdSKJfaD/+6Vr1/01jxVzOSokgmbkZxZ7kNfq1k1o
3nsnavOweawQj44ksuTNz7+/PPuT5XjsYcijxt/I9/VuzSNmWYU1oTG3GAjTXJQrWk/mVmRhnmyG
QkFC2peHmDlIRR+R0l9ZpMt5VDhNZ3hDPEhn+omTrb+ZJr0ppgilhY3G2LevPXdqUPDkC38heSoV
WgnDc8NIkICtDowSLE8HcjOZOqEhriF7mUTzxdK0ji/+3cIghiFAfwDoRkl+XLv/WpsyZDbD7C8N
ZJrdzTTVpXPZpHp69WdzvFrTmbAJxiqFY+wScfOr0UMHqyOt6qzKYHAT8knzx54SZufMhFyfelY5
3uY+kGFk6aPcnSmaXfHFDvFJM0M8FigenC6EYRC+eyfAW2pcQrBYxqU0Z/YQbneBUxObL5ryTk/j
iuLUtH5t5VY8567zP87Oa0duLUvTr9I496yhN0BXXZCMiIz0Po90Q8ik6M2mJ59+PmbVNBSMQEZr
GtVAqVIp+r3XWr9LtlPaq/m5s1ggnNW9o51iCo29D/OQtT1JV2HeEWI+QSOf9sGV1hFUg3O6bN3h
pATRXTYaQC6VStkTZlu/zMRuaaQMzOPA/hVZDxiy6++fv67KicWGKZ1mAMIowKpr37U+wyUsTeDd
BInc7yY9dS7ypoQXPWAVG6r6eJlolbVXbCFv0iKe7gkdGV8w60DEoqTSHZEn+C8iWt4weJ8uqPjT
raME5g44Qr9pwVjOvILmibvI188wZFmKGYEdvoGKBPVkyNrC61NNXwT07R4aGcrEac6edTU713Mv
78bqqYFXMk5X2C1BL1fH64nms/JgzDyT0cQt/NbqQrTTePH5czjxGOjRbJuBHs5qR+1TNghT7Qo7
heJnRI6vUtQLELg2fUX2rVJ6zCMZW6IxCxd9Y4BHPRLJl8/P4fjOLp64y0ydXpTTWH3bs5WNE0BG
AlLsdH/HSmlvmqydXo3Z0C7hMsZnjqcst+7w1tKh0RZ/AMJA2auNrlWncKjRcdB7adZ3Z3aSn2x8
yoNI6P1ElOHHb2oC+rze+21iJHtLqk3YJHOL0t/usZzupvRex25sPwfxufb5xJQIIxYa0mV+Daay
hgudroDTQZ4D1V+plPeJjcv2Jq8d84epVRhe9wDs97KSNl814EMHKiwSIR+jZ3GDW0yK9DHQsDiY
IXnC6CkXzRSjefEN8+fwocgi8bXu0Gp5mtoYlxG6tujMp3L8UkFTZuHieTIIYLU+/FSmpHbUMGKa
hsk//M0CwXkAIb3Vxo0jNWPi1nJoFx7kPmWAnq33N85Ul+OZYuLEU1Y5D2epIwBC18O2RpWbZJxU
Bs5goBctMiTUSa1+xXD8HP/ixHTcBjxhCAHKu2y+yxL82/akksSFJgOHt2ZOzK08MpArZjN7Moj+
eVKwpuhcKq5wx17QuamtNHcZJvpXjWJWF/j093vg3OI2dVoHy3BR7iUpmS8UWoP0TBlzvI/aC00O
w0Z2BJazVdHaRrCvWhz0vEkb5C/a2LQI7OT2qkxw47EaKUJt2ld7Bz+Kc36jx7MoDr1MP20NHiHF
7OE96ghNq2eNSDFJ6yplGxlOTMcEQwNxGCFoTC/teLxr5TC+CpK5hWBkCed7n/TDi4OJvLzpoRrb
yLyK5rqIo4Lsnya3TDfrJ8hlZkim1pn3eDmj1TqhAd6wcaoyJf56Cbaafp4jAtA8LbWza/rs0DeV
+tzs+dQjYTjHymcYysL6OLwvjqCLRLufenZY9k9pbiFKBez5OUajed82YlzeJ71lkiOpZzy1leN6
m40MYA4UExNg9pvDY1vGoI06K4c3N4HYUWC3V/h+D14TSUi74YAkmDiUwbhFqDvdZQ6sBTcJNPGi
lzZ/n5790Wii+tzY8tR5GTgfU+dZy8x5zTIKVacGQSszj3Y+0f0cccxTOTMCwHlfg22lJt/12kAS
k6sMXOtCee5SOSUqIbetfSDyCpla2Jyjjp9YUQyFb4fBPVsHn9Hh3cLEiByfCBXLTPzcU86MYMMk
ixQjm5yiz/fEE4eiq8QYb6GcOSyQh4cyJ7JAkFM0QDwYNNRVl/tqHKc35WCeKzQ+bAoPX3PYs/ZH
T/OBOK8WryggDFBEeuuNVaZPd8jn8o0D3JfsI4CIW3TSHQZ6UYWsSSpbMitqM0Ba2TjaW5rUjBDK
fI6eBUwPYsjkLrrX7DK0EZTxQ1+3pB5VHHFDl5aVTG+zquGi61DaGJ7lkP1xa/etZm7bRjK/QjxS
3jB8aN4yhIuviqT8UJ1Kfm2VXv5am80lKFy2nXuREntCxhe+HgRweHMr+D5IrhLhrkysRt4SHaU9
kIwtG/BVZciSreADYNCXOLOfKCQQ4kQBe92Tqh70rJfyqHfHygnelQHh4C4l85olCliocxfYj+6t
IKXBLWWcfxkyF+ns9ZnaMpCEqPQaB7UqkP2E4/cggMriUipOI+yefn4j9fXDVxgFE78eS2zJrSkI
FqhGdLd1QSy4r0NamNBcmtkz0Svmucb+eOXlI2JDXlwQYYWs7cRRgiNf0pnYcUODfdMRxaXXzrCt
UkO9wNUjROw3nosM/9hfV6+VCrsKghA6HRkLocNXOB3Gbm5q6ihnQm1mwHC9NlCQ38+JbDI8HC3T
b5A4usYk9RdAyTZBDtmSUZarD7XszFt4sfo+RMNEUyeTZ0f8pHEGqjgyNqScX8hLFpa4lgXrbvXu
awQ6SR2zXkJipWxjyU5KdlySbEhKtb7GodXfQlqy4VIzDdeoR+9KaZJIqOGcCD04Wzlpx989LvY6
xvOYLjEWWD8qhH7E4sLc8kaztm+MuWLGwpSsL/wxJ9wUjfNIkGJjJ/E2aYaqYLpexurGVgoFbAru
77dUlHjIIGKP4cRmMWYiTlUmz1G82BVL8sBr0MJ+vNGUHuuRoKpJfFIMXCeQBdN+grtpg+Hrooud
CyTsFjm+AgMAz44d7Wc8D8gf5zRN7urJDH40bdF129AxpztsYcUlwFj1pbPkpn34fD088QoD80DU
okVBC7KGBeFoh3ifiCUbRurwnNHan7Smil/nYUCqj9IDr0TnqFTH25C2OBWCsAMkQttbMg9+L+si
JrlISY2lVH5Ey+0RV9uHHkafZ2HP45L5gFS0trMrk6LvaMQqz/+6f3x/3O937sa7GFz/YXDPUH5O
fJgHx1pv+gTikimzHOtq+7zlQLvd7tfT1cOZw5wQMiyH0Sk08Q+DlrW6eeUghw0EdCJMN83LeC28
6Z4Q6qtsO3pY4XiNP+5wytljUhL68720db58/sqcoJAfToGXb+23oryEcEgqEFPg3P3+6O6/eJuH
M2/liU7y8BCriqCurK4Ol0OA4LmZ/440ePPeu4X7RNamjy3UmbLg4/s/XFQPD7iuC+wQN0tmWx5O
45vZb/3Ky260Pe7DvuYXW3Hj3Co7EuIuiJffSt60dXblNtsom3JrbLBscoub6cLeEMN5ZiU9Wrgs
prbwghaomf+6ZlQGTQy5Gv8ar86kfB9YSXOJxhPWY2Wda+yOuy0OANy7YMyMRyiPDh8s9Se4GJuw
R6pzam2CURI/QZ6U5ziIkq+S3tFuGSHe6zivDU/pIBHoAN5g3ETqrPysVeWXWXeym0/a/GwIa3qP
TBYsIJ757cwreNRBAHHQQDABXBphGIqHZ9oGjWHEQlQo+QwbIsNU4EjWDROpyboipvhGSZCf+Ywg
hOMRegSxJVDHAWyaGFuQBfwSZwya0hLLkWToxjtyB8SZJ/dBkDx4pyxGIAx/ZGUhAlJvHp5k0bYV
T09DMM8Y7tvIQPfXZOTIc5xcDd4sY8bv1hrN6UdYJclrP8sYZTVqQyuAexXB9iHaY7wnrUygiFGG
PNzLfQWReyACSewxe6TRdZYZhu60/R18e2yugBqsBjZRhXIoC4lt9DHRsquNCiZNlJIEgXPnaOWs
n2npjhcFC4gDSiWPnscBr+nwYnWrLawhhQ3W9Lm+7xMlupaFrm9zgatYXWW2PxOvuOkU7OKItdZf
HHTYm5qgg/+vM4Gyx2a2fNPrJb+lztSygu046vIvNoi2qxrNLlKlyzAOlZ3aj1s4V3trKgZfzDng
aOac6ck/ypvVowfwoSyEMA47ZP3oAzb1siE3m7C1ZriFgEI9FvWJ/MXEri1wmzAnP9KyqLMtGdgw
xF9okBXySOCr3C+UIL+Jink/FKT7NmEk3zg6aDLhltF1PRjdNi4CgSPTOO4ywdR0Chh+g4vK+ECk
2Ya4hXoLKSvc5KLGlaFpxdYusNIo5RY78NJWr+y6bl8//yiPVyouFIgE2cNCEPwoCX/bFpIE7W/j
ECInNU7wjKFqv2nLztpmkywe//xQDIN40VRNY4S7Wq2xQUrrNkYj0umgtEpmjtuqxUgAGVt58fmh
tGXRO3yUDCmYSy5Tfq5sbSjZWhIBYCIRXtEagZ92U+HLWVPu4jZXN6oREkFgTRUGIwSEewH2BaTg
8E0OymI0JxGxQtUpM3OUza9qLoWXI32C1w+leFM1pH7YRxC3qUTZUzaO4WNAs7FpUxgJpImGeKHq
yRXCznI7pnkH6t4V8l4zJ7EviO64FlNZncFFjwEEwMqlFFzaC3jf60mWMmGhyfQ891JrMt9JLc8K
H+su6Z4MdrXcUvX30i7jKpCsM16OLxgiUbkNWQUSjDF8Rxb5qHXpBqc5GiAYtN2mg0z0kHe1Ji/v
8Ni6GWlor1gPaN8+f1pHI29OntQZxvrLl8c87HAV0hxGYdH8oePs41sF0t+dSJrpizU5jA/n+Nxi
s/x7q5eD42GKgbB0EVSvSiF0c0tCZpB7stoDnU6jhWMk5NFvTlTDf87sntFJ0pypVo67Ky7T0hdA
ly4Q5eyqu9JjHTJCKhUemvFga7dNdxV2sfTa4Tt1hXQUFTHxiXTeUmH502KBNMgRviidUiNbLGxl
9/ltP96OF4Cb7Zg3h+n0eoCT292gOui8UdpDNxLwNHZSpGpnjnLqsvnmTWB7E3YAcNHh0yUtIk1z
AgK9cqrta9zfw5dJFYSQYy6yx5bB8AOSH29LbO3uJz0HMk768doYybkf87E+UwefePacB9wB5PoQ
CdYm9t0cDwM2erk343jrDt0AkDRW6rapRXchGs35JYcOJcof3+qDo65qNEQhaYAfTg7RA5IQLGnZ
H6LxHP/65K2mhV+sn/E6J3Pk8Fa3WQo7mB7Ng+qdPyWGIOAXPxcvcOKEBTe23mLklk9NO6WbGOez
rULuOe/XpLyQx6n8KTEbujRFMK0iuylv2GqcKtW9UAotAk1WICOFpkRGKTbvZ5b6YyoCh8F3waGy
ZL6CUPzwoi19jtSod6AiMET5u8nt5jFSleEVt+jw50hW6xe1UttsU+Z5sVPzGT8J/IMEVEcrARUX
H+mY9TSSrDzmmdj88ZP/2OwQYCzA4pp8E3UsQQUJnl4IroyVmpNdmakw9p8f5cQuDq6DezKO6eSJ
rrdWdD2TpcdwESA/m+7cx6S1ZQlEfNNRzlRqJ1YNXO2XvkZHLoiI7/B226UzQ6Ng1ZisML4msR5y
KV6289PnV3TclzPe+KDe6LiIMvddHccI46pwdDyfCN0unmD+KUREqDhDP8MXGfpt0hO17cV9NFgu
EXsWAVNR/wQiGC2s4iaWfKmrRIyBZQ6aYPQhcRO10WE0FFSkuvz5B05ePalfbMBUG2tlLWEO2Pq1
yK7KGRYzKJ5zhX3RudiqE48ZDABkBBkHGq81/b+MSpWocSb9iRIWWATKzUaTdGK0JWs+9/Ued/OL
XAfPc/SnKPYIaT580LWBK1SU5bTU1UALsPQpea0Ud0UOGJKVCtaRszb7dlFaJEdPyU1aFpIXhLpz
N4tQ8ju5p+StnfZhhKN3plY/dXaICFnCId1oQAKrzVSpJidCgVdgFlsTeDxDCX5X59D8Tn2u2DcT
JZm5T5Ba3laJppebNiv6R1OzA4wB+D4CXL7kHKmBtQQeaxjTFG4tZOUch+vE14JJCnxzgHVEPOuW
ogwxflt4RB6DvHrfqWiHZ+0sp+UIuAJoJQPHZg3EmIS4p8NHRWKwA5m3q7ForzEgzfkkRidofJXI
PZCyOEZdQYBbUjbRbYmZMg7kzhx9wUv5bVYkzYc9WJ1blk9U4MQ1ko64gEM4d6xaS3x0a3jH8Cf6
0hoeKr1F5y+L9Bcu3/NWH6buAnLdRkry95YeeqOPTrUbFMCWM+vIUl4cFnvM3HSqDwtQh5NZbQ84
xxYCg2NSK+JCPJZdUu5EkCQ7p1fFvmXg+V2vMtnt7SR6TfppQqcw/Ext9UEdMHFCJY5LuULInoYd
7ra0ER6OdGGbVh/VTTenof/5+R7XJxAxFJUEQRXyn26s3mvMkB2jKniKkgRjuWWNu8Fx17nKtJEw
IXSQOykb7DPI5/FbChWKD+PjHjFCWtUNwxAuFtmdYOYhtzdTaei3kBr1cwXwcZ0P5K2iMF40JCrF
9+Fr2oZxb6c9UelZ4GTfq5Y5cgld9G+7GvRbDEDxZsIY0PlmmhGewwxSVMUrDPzQ8B0JslczaqPv
DW4EtwK3MUjVzYiXJplC1tvnz+DEedKG0EnBvgTnXj+DMusaqZUrlAFW3m7rQAqupSjXXoai0b4i
LDgXUnNiryPbArUw9TjhQ3ACDm+MMKRQJAYH1HuI8OwlhPBlij7/bat1CFPNVPPvlZ5M98SVWPPW
Mnqt3ABPpJtGaPwPJbVNsqmjqLqsgyR9z9Igt1wUaiB7n9+a4x1o2dzgVdJlyhQAq2I+Q8wISwvE
SgE82epzGN2GLdOKzjbODadOHYpcN+ANNGh0a6ub0htxl8Qa05gey5oNXpqOW9lJ706YHJ+5qhNr
BOsmYi6Qfx6Auao16slJa7VaSE7dhN06xguPDAvs77OmhpeSI09YQmOJTj2VZNLfwJbF9o9v65KW
pOpLTYW2dLWAh06c4YBJ3E2h1GITNr3jF3qRuo7eh2dKxWM1l4WdLwfCuYR6EVeEw5fNLhIIbPpy
rCAtbK+CJ/9e1Cg7XTz429alv5dyDwv02dnSGZPxbrEMzRdVZpKvIEl4oroUm2S2msKRMDsGP/bM
3I5CD5vEWt2HRAHivR52YuOEqgh8yRmCr5WJnzo4byMc4jJoDs5UYCcWTtgRcEZg1KPcXou7Yikn
UzIMEMll0/hFn+Ryb+cD9qn4dj/AqEKDoIzpmSr1xMJJug5sd0pVwOS115YdMqnLZu4lNKVgUzFd
dLVkkM80UieKnQ/PhIUhihAQe7bDRzYq3ZA2isNhMIx365z4CleOsDGVsDCY3Rhiwp720tg7eiUu
K9kAe3SSeEM4gL7HYxT/FOoo18a3dDs3KnS4z1/fEydIph9MEIV3i4nK+gOyomVwmiGzEnJu99h2
mw5848pwsPdQYEEn0YAMI8oLUybxRLO2U2hhFTzUAsGzqQZW6BZNZn0l4gHviT6aaI/l9PXzszxe
1nVYnWC0wA+EvK0heDvTAXArGS0Y0RxfzSxCzoK7iz+ZOBG7bWZGu88PeIyY0pPyH5xcWMjAPpYz
+m24yipMmo9EBGheCm2DGZKJU33Se82kpV+Q6BHEWQW1vVESXVwa2Ths64bMwn7UwsdObswr6Bhn
+Z7HHwq6O74URjEmCNX6+8+lQsGLWsVVBDPEysM5z/qRVlHyJeCLf18+L3uDCi4utrFe5gaUJ1k8
MZPKy21bl8NDrJVO4ceNErxpMLfxPCGHJLkc56b9qYAl/Pj8Jh6vzcBnLIpU0YxQeIKH93AQzRK6
KUvQTHtSZ/omGzylH6RnVKkq9gwyoQJyWNnEK0Zo6FxFqa0/Xp0NzYTrxDAZ/ilDysNTqHBlpsLG
j7QJq2+W5ChXTqf9QL/VnkGJj5cTDgSfmn0V2iR07cMDSRGzCN4nDlQPATHaaQKbAOTh8zt6vLGy
8NOR6PAOF0bf6o7WpZllhU6rExnl36TRDDscB0qXrIxzY6/jI7E08qKh+1xW5LX2Ve1LoHVTSZkw
lvjzQb7dYogaXjaq8fPzazq+c8wKTGAobs+CL6zunKAzXtIHCFBNi+KK8Z/wbcIwNp8f5cQ6ByZI
9boUChTpH8lRv33QLeFXmiIClNBD6tzE1Ti8h8yXkZxhJDN0k/GG+yOM3hE736LDxDRTut7HhJfS
uqhnTLKT4CoLY6IB0s46s7Mf3236BQURAf0DveCan8HarARBliH+1cXPIM1UzNka7TGx0/brmftw
3Nwtww42WuA6g69z9Qpp+PixbqSSiydpu1XqWUndRFGbyw6L5U2bgCgCtBiaZ8qj6gdm1Dx3TR2+
YuWt/rHlB6YWtHiMpLh29v/l1fjtmSQFA4IBuIc9DpKPLs/j3lTD9Fw/uzQnh32kg5+OwYrJ2wOL
Y3XJodRNAey0zCvUOn1x2Prd2AZlwYEbrpYuJ8wgeoEWp+9+avSQPoY5/ffP7/vxE2ZeT/vE/+EH
gPne4aUiI0d7GiMI6zFm20YT3SDji46YBnHurp7YuxZDH3J8qbxJYV3r30i6Y73N28yzIcV3vkE6
a+zOcdYqV0TkFJk7RIbxKytnK3YZWek3iliYY4YlitnViW9VIfj1CZGK8LMs7/MbcQK4ZolkAYP6
S6q4tvZgiIY2jAItozcy9Lj1iNQqd0iYo+dZMaQfmG3iopV1JF2MSdvf60VCYpVBUq67oBF/7Mqx
zP34FtRFogDNZ/VYiBzJIqlNc68Zuwzupp7vTczY/3QXWpi2iL6YMNIqOutLVrgSmdaU4b4hS9+r
LC6vwMHnrR0Z8pnp2tFqyqGANm0cpXWOt372OFjqFXhT4TmDFvl9ooU7mvM/niRj62og0mN7R+HI
Hw7f5iKQ4nEasPIP46y6wKi29azatvzPX5Wj+oEBO1MoZlF8uJCoV99tnFnzGGDH6GV2Mb6INNZe
NExFXy2tkfcQ/U03NOX6YsScH6nPXP75U2MevMRG8unKnMThRcZB75SFSUMF3WSZojoF72lHNFCJ
Te3nV3pU2PG87IU4v+D4y5d7eCh4lHkkNRj/qiq7eZ67haoQTnaJtgBb/T/3QV4MdxZlywdBEy+r
w8M1ePw4VU9TnKPkdykACt8ktHUvzMEGw5xNX02TfofVn+ZpNiFNSGRpj2zIDIpDjOBiALG4tfeP
n98Ghvsc+WCp/jgzUAMoAMBO693JHth0bEFMDZMCgkyGDiNfTxa1rEOoUAfHM9KRUJMx18I7TsAk
dRpdxbesZiQHeK/pP+MQLu4ugifwbW616Qp4utsJ3GxUL8eMCNVKXrDlhZUxYQYBqj7D/nHmls0h
y+Hgh0r3CKHCbFFsCdl4IuOkgzCA50TuMYklEC5Spvo5CnDm9fRwwIQkaAc8dK16mPJLilD40QUL
sIdSnwmkHErkKLcDSUabotXT2I+417eN5AQJrjB9c9VhJpa6ZYs3jRvN+HHsIpHM5DNA5kZF35v1
LTiVnbgN8QQD7OpOizy4AdK3xIqHKyeC3YpBQqzxkoYhadfdYElfS7Mt3kIrUMlorKe/O6vRfoZJ
KX2t5NiAbqsZUel2amqhf1U66ZZ0WwkXDH2o8CGmOhLX/WID5Vd9i/8htRVGvynKMezmQyeR9rMc
xbtRB67c5aEZzaTuVDjk2WWFCQSZhrIvNarzNUeKQexEpql/VwTWsooX7XSNXjVPXK0zgvauCNFG
eqoS6ogEJqWCANgHg/qqV0nOxcXEEISyiQEGds2kiSQgoLg9sGHfVaJWG3ekZnmGMq+iTx7l+qUu
hrzwO6clQQfae21xa+tZ+EG9gByGMmHq1TgWZjXDVHWvM5Gbz7lsR7aXVKItthlvSejbsMcwR1Xn
cb6cK6psfEyLHASiY2MjOoNxvt/jUtu7vGWmQVOVAd8RbEXw2lhUOPbRMqujz4mXhZ9ac/YzmZuR
r5sBqOqGI2FLmkI75oaOQfAVxKzutXPyWXbbsKfKZNacQvQfh/InY85ufHLkTrymOLRBF4RcJZGh
pxOMXKey4rVKg5whpoCK4Flp/X1Bji9ah3zEwQJX7NCCJBgRNER+YvJa8z1FbhgM1guOL0npaZFj
31Zz3V9r3E3F6yzmaMTO6MO4mXlWZNkK9PJemS3ZGbyM1uR2SWpvprI0RrdrBGvx50vBiX2MuSNL
IsQyrMHW/RQsoBnwWMeJV67su7LIxqemkZ0zRzkulVhvbFZ5KmJz2dBWWwzjBDWXowQt15BtkmHe
BrpDZq/8bITG1iqMV4g414k9Y3SFQHHSgWdEKN/VeX9mUHRUH2LZRT4AKj+wQZrI1ZKsqJXdDioy
uUCbgu8IVBu/KOfmSpjBdKYVOr61GOAx8rHxv2LTcVaz/EEXQ0bZt7jMV9au0rLgV9VYf2wzD262
dDSUvIiNAbcP9xjdmQyrIX7GU8w23Q56qD/HcROeabtP3DZqEApK8A8oY2uoGVdWPP8rZiF10Kck
pdTzlmC5xTbcOtM4nbhrkJwALKHb4Uq6tn6sNZByi9xoz7DZH9PYmrZBBan189f+mAfCEwEahRWx
bNDMng5vW4cKrUliYsaxDK9JqSrQMniznM5oNwhOL8le7aOXRbpZu1IyDW9CM4fSG40hITqlEt2+
07qsP/OdnLh46mMgQZN+AofGFRLXRCLT637AZKUuzE3TYV6XKlgffX7xJ46CNwI8K+gvgBTraw/m
MamTFCzFCYlwkeWW+tIhgOjzo5z45inGYU6xZ+L1yszh8BbXFpFimWlVlKzBcK+m5C65vcbqzeen
eaBp0WYCaH3QZGG8yFE2/GiISi6Zrs/viDyTgg0zS14+P6vjWpd7S2vKFMQxQDLUw5PSE9ucu4xh
gyKQ3nrxYn3O98kCH8f6wzwa0wuMP4y6LES/OfDa/vPjn/iQGCnai9kMVShcnMPjp6poiGFlDAy5
ULsoC0IyyFEbPTnDX+OPDwWwzsidcRld0ZovbHSp2Q+JUnmID8nkxMZjwxwZaWaNuvrzQx0bVyy+
EwxywRYW3tiaXElkcRaQlE4LkUzNPiIs6DWZnemli43oQiXg5r7rlPQhDMIYcFg137pGS5IzZ/Fh
jXxY1XIWGuRk6A4OIu7Vw40q/IaDGEKMiYdbfDkFs/x3lHbt98yeuGZUS1brDmIo7Cvc17TXvE7r
/EoGEEQLBaf+dZIM9cluzOweOzq19sjQFdiesMJqbj8bzKW1NrJu6yHXjc08D/LPtB1GjWjZkPk8
gRD5LzsYatUvwzKS3FifzTPv7/H7g20dUAdVO27U7KWH70+bmGOlYKzjocpJfFoK3StEov6NUNg+
c6jjZmkZ5uqglUixoECuFiNDrjQUbPg0T5oWq5e1rM62WyWlfmtrQGIXDB0qWNyDIc552p848jJ4
R77FZBCwd3VksxYTqhVypEZ1aF+LhKgKXRmbrWYJ7asapeNWD8QfYx+wTwA2TTRIzLGPuHikVzS8
PTjw2nMDeIRDjPGGg5px0wTxTN2SnpPWf0yRD17XRfzCKs9jBPlw1vAtgGos46hXeWmqiKfcnsnC
VhAta1sR2p22n0ItrInk0yToeg76VzutsifLKTrW0DaL7uMhoIsoKwkXtYyG5tlqc91HBKGiB6yx
Lt4rnRA/yqaoH6N5KGU/N6L4C+FcDj6zBFXdN4j5SRstbLkn+Uzq6BWkJNtUYZmm12OQmpJL6qeA
EdZVde0KW8oV39ShxPi0N/ovyZqa4iIh9puMdNFgWixq8mjjOZ3+rqXaivxqToLuYgypSdyCVar7
01UOp3Q+daBFODS0E8sH89tsszYw48G5CHnl3DTXzMM6hAXkZOtoCvzPV7llwzp8XnBGl0IOkQ5f
3xo/DVER2nLcd8ytrewmVdGBLp5oNfm0YXuxcKYQO1jqbVCmODB+fuyjPZvZyBLUwWfPVJT/P7xM
pIwS3JAZKyBAkUs4BsLjF7R/707/58A9t/nXf/PnHyWpVHEYtas//usm/kH4a/mr/e/l1/7nrx3+
0r/uqvfiqa3f39ubb9X6bx78Iv/+f47vf2u/HfyBRjxup4fuvZ4e35suaz8OEr6Xy9/83/7wv94/
/pXnqXr/519EWhTt8q+FRHD99Z8f7X/+8y+2+t9u+PLv/+eHt99yfu+mzH6W/bej33j/1rT//EuT
/8GSgJh3mZewZ1MsDu/LD1TzH4uNNvXEYl0CbY6DFHTa0T//0u1/gDLAaaU4B3FBLf7XfzUlyTL8
yPgHnAKV5oC6CHoBP/p/F37/7/ft38+EG/GfP/9ueAxSuhq8yxQyYMoWJ8IeDNFteXl++wYE6UlE
k+hQdZ36WrL7ALJYM6FQI52D3J9eEdJOq8J7CcaRKxPfvYnTrveswWzvUl3Ok4sSR85mS8ymXXqp
HbXqBaio9taGpbPhH/ypwQt12zYRW7mJIF1YqK/DZjReZXZ9r6yrq1ov8Q6EUb6bmLg8zn3BnKBY
nHEkZwcpprmUG7sDmZd+Ycg13ijm9GQ21c9A1XttG8sjLl2F0w4D/lpdr7iBELN+GcX07JGudi9z
mYe3ugFlzwq1Qb43Yswjiavr49THhke1t7YYpPZH2cdyhIGpU0TbQdaMi3ip7MuacJ2+VL5GpUMC
laQlYKJROJDq6uBTZ22V3pEvlK4cK7eYJIIoQgMCdDxPjkfy/HQDFe6V8COp3qnqFDxWZRPOm34k
45a8amsJ5hjjvSJ1ekDArdlsDOK/75KmfVHzSH2zw06/Hs0G44uBTHYjDafQDUkHy7haMtnoJQhA
TxfrzP5bljLvcGuggU0nCusu63O8NskeNDcpU7m7Jsqr73ZaD0hzchUXAlO/aA0puAuhkveXNYOO
F4NYYPWCeMVc2kRWMD6T02s8oPcmgqdlJPhDNorENycejqtLorkMWqIzi5rwhU0mO1CAu27ovhm5
lV1HjWRc4qOMIa4hDNxFHT3ZCLvqf0RGne6TroTDQATq1zRgjGqHqVK6Ro0OPIfPfkWSpnEVJbV0
16aV2e0HZ8m5X9JifBb2l2A5+c40vZaiuMO0NRWbmmrkcXLuKaLCya0KqD5payRf1bqJvAzH24yQ
iJu0HyfDtSAwXzeJE1+MfY0rVUr0xzTr0JmZ9vl6kTO8tkPsO+nUXVUmuFI0aeciP3XA6sfGxTVz
2jZ5dzWW9ltotqWfTViTQo5pXaMYttIQd1uj1v1QTDcmScPkyevmprQIN68GDAQlfMWIULXc1gbR
tDK3NpMtFpyEpTfq4AnJfAgC9cEcQ+ua18vXsHl3s9RK8OIkfIkkph6Z/Rz4BnFfEINUPy55G6J5
mnYVDCVf6P12Nh0yrAE1t30wExw4wyUbmTDuqzC5Htrg0kkfhqww9hNmJq5MOq6rISX1i6BtL22h
hxuTnf2yVcmmjVPnyYimegf9ULjwslUf94r2whizV6XtPb1VZ5ekbOtJM3Gc0IjndYuQX0T+lDoe
DtZLMhPg+ERoOf36DRkol0mrX1th9GZYY7cNGoBV0p1UGRsAQ3nJeUrPInasLTlpj5lk/9IxRr0a
BqRt5Dr8mGCFY00Ve7LSRm7TTG8VyVhpxtKiwtWz9fLLBJizmAny43wk9VtTPNw7vie5Q6BApMqu
AIC6IvZ13Oed+c580+sjHkhjh6DLgzTf1WOlE4KJYREx45yiIr9jYitoRwbzlzC6r7mj3o6DMr9i
AGiSsG6UT7Wt5D0zbIvzwJ+64fv7ZQSFTPS6qbRu3vWjepGHMlgmA8jCG4ys31bYeBP1Fd/OM9++
x9ccpCTnjYRA2VOfvUxzpRIL2jUVYcZ9ymTW1mBepddZ2QfXxD8GPRdpbEI9241aTvZdpz7gYjs/
SGQo0jiH72hyysssMoYLSYnNXSabkkxQIuZQVWhNt0qcDd+0QDGvRCkusiqLPNWq7E2nll15E8Ov
liETxc6rgQs1MbNSlj5hoY5Lu1SMmbbkk4fbJLcIeha6ghgwTeD6It5jCKt+YRZt70vedpLChf6Q
N83ig91W9mWb1dVrJWUBK2fE2rs1WFYZqFQJji7q/yXvPLYbV9I8/0TRA2+2AOhJkTIppXKDI2Wm
4BHwAeDZZjcvNj/e7ulzzZyqM+tZ1q2UKMJExPe3ZctT5aUgyW6pUxvSdfNOrSWR07wsCDRT/VBa
NAQP61zy/C/GHQiVtgyG3vlIIDO3K3kzGyOt7b0r/ZRoSjiS1aXCljWsMtJNTxWUFpYVLdtD7Fc7
bMXdppzmmJ0QD8ZUcDhrWr85i4r4knQo1qeEdOAzx+F442uses2kkrMsKKhNOmtsQmkJ8ylLXXYL
sgEsOxomN/vhLKt7befR32p2VVwSu4iZ4jHc8l5e+qL7rpbDVPKX2063N/V6Az+cXRrHucmxlZtO
49/G5bSeCmGUV0qrrEB0MYpmU5IHXxZrTLCiVdFW7hgR6dY0o9X5uiOtOezaQbzVcSKOKbKeW5no
9lbPl/gGh0zWlVlvSO6JjHGAR3LkOWttntWqvmIvKzedVTVXLB/bYhKg/wrDZ8n+R6AH0HeyWdLJ
JNSjmM/0G+dbkjqgVXKwEqEPR4es6afYYSNy7edsTj4zj4rJbJrEvnf9bkcPAi6T1Z6qoFtynxki
NW6+yaMHIP7AIHQDaW+OZmkNh5Eyp+e8bL/6Qv+adF2eGzFJloERsYDeUkWUP7iILncERDt7myfv
qRV86cAWK3W/JmaGeUhJ6a3F1u0NY+87OYHXRFTeaqfKj549jwcAlXpjVEl7zeuquYlS42/vK/0T
GsQhnieethoJ6K2fW5fM9V/8epHvBn0oe/JaeR5H47WjwDiwZMOGluWLEfSIZgIzjfdj0a/BODft
Y0uew3O55snrMvdfY8bOYyho2lmq+CFrinZLVX2JdXCk0NtxnkgZvv/KEVSETu6dM1B4jL2kOhi5
XUcyzfMIE393bAelcdbv+0ttp2ezUjT6as0ChZB+ILFoXtzZ7h8LWPyTo8t7Syq2aq3h+FTrubqY
9kjSN3TKsSMubs9disG6FurOWbG8c2w1TdBo85FQz/yMOYCRDVXHwcGGeJAEVALFGbBxhMIGsa6+
NdJ9zRM4m85Ux0nvdF41v765UzxvssHFO5LW7jdi29W15piMZ7/+pnsZ8VumG6XWSnoSG/2TWGL8
Askk91Lz5aljXXn2vGQ+rU3ebzLIPxK6vNbuA0Lis3cc4LR9Drwe9i5bsuYEl8dQMgixuZfo1mEF
gnxq9KyS0dAV6sSbVDYReUjlR2HDm0Wy8z/WzpffdaVlFw8AQx0YnKcNTvr1Q03ktAUAVqz9fWI/
OfPK2zfM8rWqbOu2jL4XOKndH9Hrf1sGzHkm+/uJcIT2rl/SHv2WWuOg6VMOnEuavFPrPX1NplNt
xhz/Io2jehs0vige1rFq96s3qy9aPaenSSeov2jzbBcLf9lAnVa/yHFrj9jQ0y88Or/zamQuV864
76Bft8lSDGctUc7TYNr0A7H0Y383DT3SRWdTxmTG5MxIQTyTNY2cLwYpLmDIlYgcBPEveXm/4Tnt
XoFmlrBjVk1XSE+ZXN3jtNgMNjpTKsHz/BDb3nyaB6I0XbwwM8ze3nJJ/M+X6b5AYU1pSDR9WLvW
+Fk4jc1fJKuXelj7L16SeggsKMtt1rp5ylHTt45ON9N75RINzV4+2CzOsjSd16GduhPPX3NT3vCZ
u8i452SmrdqlhV0YhFrRTmIEHB/Hb40vy63lZe9YZecNcP64xbVCF7b3LWEzl5Z2gIU/0p3ghZ50
Y1IR+mbXgG7Xa3GuRqPlCmr9Sz0mzwj5wAfTCxse04hhPWLSi5q4PE/u9JiQxaXsXyg1Q48I03J1
NrEe/1zjlKDYur8BlOCBddcP6aHCRc5L+r3Rb5tcaFuLg2aoNM48LaoCYfUcug1305M+X1dQ5dQe
Hep+umDgaHaeOyZkttNb4oz1r6bvv3MWOcSZkN8YRxIqdYVLyhbvH30EbaRhDxPUfUSlWvVrPNEI
Mo9aGaXukr/J9N4Cm9FSuay1v88casKzjhIDAjQ/TVfkga3qmnAnho7eLvlTVv3n7IsuXHQ/Wlh4
NtnoDDsEbXQJqA10/LLVOHTUWjFuNDctjkUff+l5cyQR3z/EDBehWMzqOV3b+ECSJWoGP+miqpjK
40CFGzx87B/HRiXbApaFdY2oy3W9d6AZcbwpXZXtbV0cxcxTbhZxs59sFPGJFAnRo/YUFlr3qaco
B/Sc+LTC7DedXU+Rsari3I7mFLYuk8xceXThNIvnEPOsPhBf55dKCPPKgvxWD233XOd2vDMGgwPX
UpRHdyGOf5VzxD9iXy8RWkwcm88N1zzAh1cdk4SkfK2kudadb2Pv+XuprJcSuyzPtb/vfDeS5hha
lnmoCMGD7cYj3Bb+68Cq4pvCOesd9tkKmwpBZVzwLknGTWOnJkdlIEy14owo8VhFdipwDPj1p2id
gatMq6g7194ZTDa+et7y7jk0kGos0m6sopSgfXZ+VMcXe6E8O+vNYcsU5Ybgz3IXW064Oma6sYW+
bjviz/Yzo0DUEYy4L5fmm2WCHdHZofY+ckQP0v1bSbHiDz+5ZN6gd0GDJoVPmqZTXSwqGhzO8HFO
p3zpx09s9dN2gQbXFb+4b7CYGPHeT7gl+iSDyRWbdpTc0vqb3ebsdElmclRp99LlxKapkVO2v1UO
/86gi6g0i2XbFeYrBlw9GHJVHJJWjScxDopJFNmEUxjsjRw0XErgCr0/zm6+RUSRblzM29skXTl9
++VLnYiN0Jouiqt43019jHFiyKO+rod7KdIxU3kfCeWVkYYmMcJlWW6FGNPdPZERFSh/PCv/waCW
zKyH+ojYicJZoM39WvdtAFGWBYZe3yj06fbFOrr7tBrkfiHEj6O2sx7KMXukn4AX0+XEvG76pF4O
+Vw4VH+guiN/jVxO81apOEiHFoF7RMiNzpFRy/eqrdJ90Q/fu0YXoVmZP9C7E2+jF06kWCTOhffg
Zj8VoyyIha246PqB7uyo1WO24uY7BM8cOtWPIm/kfjXkXpUKkAdNjFY7v+RQ/aCcYuJHGJSNakSF
0BqhisuHdN7rieLOO2/m7GHvM7uIxM90Mw3Q72rBAqo6L2UZzm0G8G49mA0vozIzYGJBw1JVrQh3
WM12E0EtwVh33zW3ouhootXAiz0ZaaOdMA7rOu/Lah8p33ai2pXLIdP0PiBChijEVj3jMWg2JmGI
idOxFPZzUCTjs9YBUOveWFHHoT7hXC/25D2uabtEiJcpClIUiYm83hH3hHLC3hQE3e9dvDl7BwlV
WJCHGeBrDwwv1fcp5q+UjySNTXOm7wQmnqUPA4c4nlO2FpDxQEbdTHlIwzkV/IYbFU/1FOZVfyqH
V88vCoq1ekhMgCyWurWLLF2eyth26Ajx80hrl/WwyEoErVHJk17NfiRSwWmm7xhUGiyLsCjCfpzc
hPF+Pupti6ojL7qILKrblPbXqlHXpByZ+tg2PYSk0qtUGMeuOmZxmyCinf/A7k5TSSumPzobQn84
n/jmS2YalxQAJ3BsygkFyv9gJZsvpB7I26Skg+xbhm9qv+blSbfja4lCBy37nljA5hMxURcY7VJf
RsCfPUHCX4MshzAn3OVIf1Aa+fYKTCH4Ng0DVhAn/hdxloBBZf0TbzmzBWF0dHpb4ojlzTlWZm+B
soifOmrNcLVQfrmSuExqN+mXRf+2k/pihJQLmLQG6P0mN3uO/NkwXyHs/MhXPA5MGcWFc/t9BDWf
+cxHzxuJu4+Hi7uuFCU1ybSJRcu1oEAnJBb7xW3iiyrZsKX9M257CiDEU8UIvqeu8smGIiBGunzq
0sE8GeVyWKrk0ZM1BShVdVyGbpvYySts6i+tQkhB/oEZdSua/HKaVGA1Xb3BJK2Y2xxn19+Lg/o3
J1usbWrkz7NDgwEKnlvrLZCNzW9EXyTVD45Ghr5Rwwy2HmYF9lASm1qD5LV5fZDVfE50GDStPraW
+vAqtoB1UaTbJ/O0SdEUgWEQ5FpYa72talYBg2mXbqm7pEnUO4sKqD71fpSLITg302OKiilomhsi
+JmQQ38I1xpzmT0uX1ML05xYSY0uT30sZXxy3NkIzC4zA8+P6Zki5YESn3jdVXJxI9Mzl32GX3hL
U8xHaZZb0jgon8eF03XmrsmNIpysyXjCQIm3kd07qLTkEW0l26En3iev/EHIyA0A2opwgGXRlIzb
Ct4IZSmCsRQpUD48imF6BW1Qgd00HYIuBFmWk/CyOqTOGPTYhOVaxLtiqa/DZIez+4YU6quLqeVe
XZN6zrS6+Q4rQmK45Y3iYbE19bLdUTuEYgx9GWjwGGhLv5NNVm2dPvG3rA1MDgyT1DkHqAZPWjbg
KM0JvSja37MxvCYdhd+58bFURR8YsccQZBnAgZm77wBZIlMAk7M7t1FfooklxuBaZvMPcnQ+x4Ux
cx7dp8L3lnByGxRh89pEKpmGQPgcGEsXnDJulwkl5LBdJHuWl9uHIRFzuBIZ4NH3FKRam2ykyeNd
5sMzEQMItGoDR+vijIEY8HgaWjuGSHIJlzeRkmHBlcj/2m9CaT8KK6/IyM7Ml9JsXhnG/KgZHQJJ
i/yhlYJkZOvHMNQ/3XrGQ+y3oWOSUqsvqOwKcJawcYn1mkz3FwmbBK4PDQG1ab6F9r46y1BGc+Jk
EdB0FmZ6/Sj4QeBbI46aotrFPM21TQJc7SxgcHwc9GK+BMqak422LPrG7AqbE3ihheYqiHJcvCzo
xV2Y0IpfVixd5ISkz9Qe4KNr1nwtmfdYXEFJUmN4KwyLrd1k3mbkMZr2yxKKfoVUEj9WEZqD9Q+x
nyb2I5ApUyLLnW9EVkIW/4qWKmzojUTTR6VFny85EkOfEq5GfLn5dBAtaGMzs03ot5gstc4dPxJv
UaGxmq+Za0jaQtLrgjSlE+l+nIdT2fPKrXqLgmNQ2KHZ2K+FlPGeVGj+G81W22riHUZ4vGxTxDgb
H2SK/npphzZJbQTlFU9gEcE4sN5YzSFfOuc1HbsTs9UnQ7PaZdp5mqdd6ne3LLG+zcVinaYpuePE
8XHmxNyX4J3ZT73JETJP38eE29V+ZIb/5lXjj8mKndcKXxoJB6tLIjJ7jLTiw9ASGGix+ITpMha7
QluaoMVyFfVuvad7mWIM5xUt3+cw6K9F3qd7iCSq71pvTz9MIORvj4NTQ0duYpZFZHTLj6HrScBA
jcCESKvAbNiRaBENAF4V0YC9BylQESnHPPZO87Nhy4t8o5iPHvTVriCrAvpYGQGzg713dHVVAHgf
+crxrq26x2UUAPHli6fMR68R37FwoUcohNwY2gAj0QCV2vb6K9WG9hJPgvsw/vCknEJvIr1R82IZ
ukhTNimiFG7g4mzn1WsJD7S6Ezj6aS79E2EfZ2hqPczc9V2udAMa9PAEkvSQoHIr7IiVaH+7qyIA
LUY71Dn2FS0youG4eJzHARLG0gN9TF5kbN2q0brNeXLjSDdviKRH1KbWfV3Z14FTEaGGWRv0GvFD
5eQsQaaGau9xlEBx1hPDm+nMPkp/pPZt5cPTwFRE1o5ZH9lx1vNw+YSrNyQQp71rBrOjaC/0ep+a
mnQKx1rJq9RaOM//8d+k7F/ox/+mfv//YIiBOf4VQ/zyv/5nV2TL7z9TxH/8yH9SxJb1H3ff7D24
gQwTjhv8sv/iiO3/gCqFPCbg6x6Ac9fi/x+O2PgPnewneGU0iHf9JkKX/+KITZvfZ8MpEzJNEza9
Yf8vHPE/5P4muhZ0eHwWcUb/kGe5/sgLR1BRWDT5+5iq88SjXrXIF2b1nw/IXxQEf6ajURD+XSbB
h6H1vX8faBi0r39lo4uxN4a6ZYgHg6rWZ7wPenPsaz1LWeQkPmKM84Z+wXORf3VrV3u7KjXJz4H3
9fZaX9HamFaEXgceOXfNo/Dakcj8JMn7m9HaXr2vMzmkW5s4PHFo+8qZT1joh3bvuMq9mFnZymsB
hX22+2xIHuo0zzBL+93cnlKbzMPtSvsOnh3AgyUyhtXut5xbqw6soVs3RWushGd35f2HbGPOmCjJ
5NoN4zDcssFx9S2wYW2CblRtEZZ1W1V7S1kAHI0xXeEO+U3DXE956LDCvaMud1qQVFQ8VDnC1Afd
lHIpchRwt5zce1JbC8WC5HSrzwrMLwiVUU7J1pcrxbCTlmvE0XtaKi5qnrUDSeByjDqY8oyINs0q
2l3tSL06Tw2GAysqR411MV+deDgYZKlRiklvF1Ndk410RmCSvwNAMsMHrAR7VJ9wE8E8cp/y0p5o
Q4JnVsoM5WS95QJdDwEL4jPJqWXUxWMz2U5kE7LPZjssYdE3YqOyWKfLixIw/OM9q9T9N0GJRvRv
cEr0XBwu48bCVY3Zsx+YgOckYLp/8Bv3CU9DE+nx8EplI7jR7KRYq43v6ei+OEv+hGPxYi1OE9hG
8csWDGpsVtNhNYC4ihWiFQ6yXdiJ/MqOgyypiMtffST5fDTWy/aYUeruL4ByAN9b9DtFoJvDTlaw
DMLOwtwVZOQqEPJVRZmy9iViqQhcnUim/LRqNLBSFgtBTFdsPzO9Z3PMpuV69y2JwgtUTVr/W1fw
5uxWS8BxeM/QYVyM2X6y6jvuZCQfaW8cQfUujQc+XfTOREBrXO30ut9arX3zJki4eWyiXBcPkz5u
V697WvTkoVg7sS9147iCJMXeHb11mWNoUbg4Vr43kdRTGbvsXLXsV87I+sqnN5L51plutpH+xuUe
JmnXvXTj9GyO2oasmIcFVgbuMv5mDtNJs+K9sPJ1g5NDce3iw4oy8+CVWBcMl4HEWArOQ+v9b8pC
OShKnYcFWGv9VvnWtSwwCyQusykIMIJJT2AwxfoTdrweUVmnb1ZHJL3wR+omFzbgQXQB9V4RCFRQ
C/+XLnyJN2MG6Whz/ET9736GMNFi2Di1pM+mYUSYNrbxym7YFP2l0asXp5CEorb+SRnruV6zmzRQ
CpAvEJI2/DDHNaTXAmDiawVJvTXMbNzIeUvNUQURqb8aDcG04F4Uha79ziuJf3aAYRJxNjy+ij9o
P0HtAUJTeVuzOyI/Po84aAPdn3Zd65zqcvzumPN+MNnBrZrqwczuP9POnzhNxePWHGvSa2XMuNOZ
F+EbJ3fhS6/NSpg5hQubtMjzy4Ddg2yF/Ia03tr5TG4rZh7KZNtfxFmIoMunPJjadT+SbQvx5P7W
ab6opCdPS5E8Nfowh5S+KBhamvqslirfsaMmU9brmQyJLqwMuYamWXxNCy2sE/U4CPNCAhf4rvGl
QEBxiP0p3sS1TQ538xsPvx4khnApUIW9tcaNPVOVPFUZyXCeH5UZqHLvGtdpNfkvQ3bqYaV2mXC2
JnXoBN55KS8FeoV8xT1THdPFPCRxcdJy0sOoK9poU/yIAMMK1pZX1XCrxzwGgOgyCI3JBncoTPs1
8XCOGe6UhoOyvFBbrSWqZueZ2eAGGe3dYhdgfSDJbpNL98XSO8AMz9y6Yn7tW4VtKWn3edptsAMf
YBXhQjtnCY3CouEz1dengm06QIZ9GRFd7rJ7Ii2pzeVODfXXUtav0nF/1WrZ1ToiQugMk4PjiEcv
TsnMs7Ofa6lH2D+NwPJnUmKQGG+S1tha/M+z1rc2+PCUH+pJHGeUx7BjQ094dVtor0D1DA4uGomE
cl6T9lcrjx9LN3lwqu5na/Ogy4nekCy1N77XbqoeLZDrxVqoLRn+KSrXeswxDsmgYWd3jKd98tDf
waSlczdOlc4bNon6gYdebnRNdfqF2F4/1FUvrppZ9ZE/psS5lTnIStNyb6diSxjg0cUBsKE91g4o
gD3Jtjy2jdmHAN5fpkLlzHCM3mpO7gXqnj4Qe621B8KXjy328pPtEY9AcmaxR0IFt1lnj7SHvVuG
eZGV/jKYzKmVdHcdmVIKJsB9q/3W/N3nlXjAg+lTAlxe3FJe6nRsgjtiGJaQEKQCfPpN+mIoaf1e
qlKLbKe9us64PBbtcpdHZFs2v09gkfcB9xgJ5C3wq9D2sVHOHJObfTpis85r1A+dkgd8pgzzbvyJ
ZBP81f6aJDcXxNTb51ba3CZS00+609BqS1odW2RdvRAM3+1G17LCsSxhxcDDtrU2fyOzUg/GiUrq
Xs1B6TRPhr2YkZXpl1WWX1W99lt/hHebF/Mhg8+BFUCnahOyFoqVHI4MvQ4I03gd/T7Bq7ZQf5NU
9VvNWY0c/N57gDHjvOCPrzHMJ6G4qIvqlJSNmirpo4vqbkz87qBxcA39KjvlPBtIddDnpG7+Dp49
Hki6+e4tDQ3mcv2RNNWjYJ2KMYSRLON3F6OyjcjMCuusmVTUGPOYBZPViojU5/0K8UNbyKMtu4vn
1s8k0psbfH3OfQNUGzs1rCdE/n8EBZZhsmrlM+6Kd8h3I1gmaxfLsuJeatleJHBY+lSNj23f5CeA
q0vTN35E3NQ74UisnoylZwegmmXdcTe+qsQvZZY/x3mWD/oMfpdhb4wJ/whp49Rfbc/d1srOdlYD
wCBX5x3XYLPVMOJuhxRzr44rMGghqa5mN+x69AIBVKDaTFp8KAZz41XpAVnhFYvYB9DEhSfcOjtT
NUVOXG7Hkhla2P7DWC28J3SmhMXALlFhjKxmF60XqXaJtZ70AmchVqFfUiuhf/RTmdldYPrFh1OY
V6jnaz5kLw0YmK6Vly4lAyFpyp+FzwAdJ4zO0tGibNX2a2bfUIs+EpC5Wwzr+0zHMp3g3f0gxzLo
tVBspfYxeHcZ1Gi/8m0laUXz56SMb5pL+1nmqhPpky8+D2JlaN3RGh1G31KRM9kl2bWqiISffVKl
ZN++w1hiKFxj40Hyx8yHvEs4lFkNYaU7D6lU+ph5OT7M1BPuHE6Oqn9nynCLQ5q2013UVFZPicbw
fmFhVozLhV2lAKa2fQJo05wdzUGo0mVOvMoeNaxG0Uy3Fm8KueDUklBmslVaiW9e+tHSOBKisIUh
7vklllvX/VXrzPjf2RD/KGD7i4Ib5wR2Bg9Fwz3dyPyb66vpiJ4gMQH+TpcCuLMRVhYo8H5cxJ5H
or5ofZcS4wVbE729FdefkDFD4/v6fUR6ZfFsm9a0E21pfi9iA4mppQMhE4IHkFUM8EzeIqTGCW1F
9aixbeImo7FELPXdo9zZ2svYyYR+BzHNtz/No/8XIfA/XBP4rHycC3jc0ajT3/TXuQs8LnXLibbg
oerKVwQa5euklXuUUeyGtBC535228LTNv/7UP8wYf72mZIw6mNtt4x5B9/dcmUKsg5loqFWcfALm
teqG+IBWt5ATzzPEdGdMwGzSzniiq2rmtD8v9AHf33Oao+mx+HeBov+8DngHDY1nitAJChb/poZO
aoOXpEy1UFYuk00+GTKSLC1nHH1Ahku2oCuEF+7/TUTkP+wBeBaJHnGZflCA6n9EGP5JhT2hu52E
0WnhyNN8qlxcRnPRi0vOAHoTTSMuLdIEOtEUjPy/vgn/mO//AB3ItkdsjqDSvl+SP320ngoPDVsD
Wu6q5HNKvIblol472maNnKetc1fH+zduCACN5s/3/R6xS7QnWRsoK+lm/9tnKmPuXDe2kmgs12Pl
7uuYPHz5/V9/McP7I33iL58DwoBEHiW9ywJo2397Z4u8ygg/k+TPp+0JtyaRAJx9GgTskYn273km
OzbCMH2c0+LaVPahGVj3Ki/r97C2KzrY7L4pkqLWDqwx0vXvbHL65YjxECdjWaBdpLeejap4NEjZ
j/Qehs3s0rehcQvWWKvZWU4ZuXelae9syWoBuZXPsrSPbubcUNXAncKfCvkwdMZ+KJs+cER3INAM
NiYfwriulmCYPDZLnFRBzvns7MFwb1YBpaIqdRvN+HunoUG0q2e8GT9Xszp5k5dGjBAPpaPeOnsm
/Uwz+OTpLR7Vu9HP76Cjb7FpUHxcnwQPfZQDg7qoPYNZp0cFoJKQCf+FoIYIGVykxdq2QC0qrfmg
6e3Vnyz3hGrwZ26QeTfQ464SIKG1p+IZkvFZT6uHxnK2BJ/ueteD1/MiZway9bUfKm6f08H5yNr4
rIpkvyjkFNIPxymjoM3p3yudk5nZvXFVXuQ0jvAV3har1y5fsmMl7O8cjy69SB5SYmcWg38sEsqc
m/FtcpkUch0JJ0JFROc7hBI/CzY3A6EXO9T0W1ryhcWZ6tNh3akMyQBu75BXgwqQ+FvtJVBazbBZ
0z7EP/yUmsZ3u0gJuaheV18exwoe0tEKLWgQZLiEIqQN8qa4OEice1Pjv9ezfUhW3mG6cwwENirJ
7gfTfTGpLXElH5XyAexN+WRm6rkkk6JFxaf1+g/huHsQWA6P3NipXK99X76kiX6srLZEO9pDh8Im
ciWl3CZrzSCR1+9OBvWT5Mz/Dmek0NXSZ05z39TQQzBxF8NS4ylyaEx4JGP6LNVwHcz6JRkXBWeC
hp06wfJnLQkN7DT9HJPfuxr1yanGjdQw3VamVkVEyZwt8H/Ya5I0Ku4xScDrpgUxWFNvJ7pFovsd
dk25nvEf4Gk0+0cxmsMD7cIcO4f8wfT6E9PoFb8Aj/xSeVuRWsfcwfzh+Uef3oBgXNBpoNbKA31a
3d3YlSaV4EaGbKJYAOSb85QXuzgeV2CCHEpMU/m+nNKtO/acuMx1OVid+GYBTcEFjOIRiOQrRyp7
H1rfhnL4Ia3BpUpvWUOtqpCS8rahHMzeB394cSoaK+bFmaOea6G56471gLaSRdqoL9KQgL6zqPEa
xMWV64rzn5xHKGg/dNYZSm2RU9DKGe1Gx6FLM1BftUu3scrs4iL4IMnJgHbCNrws44tPpB//d4yn
bpJvBPTe9ZqipsfGj0PJGQ1OE66sHJSHlmEYT/3cfsWGfRyd9dOaRUFoMiehVieCxO2si5/6T5DU
b6JXTyqlXKlP15Bm5hwSDLCq4Y0PNN5bnlRo9aElX0ogVl29WgEN2FSb+pcmXzYEPL4Q+LIpqdqI
XCiMMOZ7OJN9RfzwYM/JO+4JGg3aXWcgA6nsXRNzoO1tNMlAfqtcHrIRjZlvbw2emU5mH7IZjmWH
docqvQmoQNAx28CR1EtxHZfsk6QXJM7aPiuhO+C8KcY69Uti0yJQbjWfOGlPfx/XDz3V30a0nkcf
uwD+g6oU6Vvf0ec+KBdRCKkYjCUS+c4oNlJ1TcPXTvjjsnYzuv5Or5zfjlC4Ziy/0UgQQbWFzGZF
s1gjEXPGRny4NWRM3CUqdLq8fi7dzH4aMe2DzHL56XWhLL456WKqH9EFNA8aEUtYltYCdLZ4tRjR
eA2W4tV3U4W0c54RI0sDIr5wX9gKmMoL79cg9AOK/BhIQ49sJb7EiG6IzvXZjhwzG9QB1jreqG64
uY2E+p9N7QsauDaO6TCCOpLDSgidp10kstXKK2CYMpTadjJ5QTkXvE1MUWCek/6kIcHGip65mKnF
uMl78lvKUhm3OtdLPyT+GOFrJznTmu7wmRQw9OSKLhdBvnsWlAna9NpdjCjxhqsC3Ni1ZX9w/OxU
T5oVint8i/TWNVxjRp1FORc03e1GleLsKe82oAMOiXdGgOIAB6QxE1oy5kfSZKgGIvEKKILzLb1F
r0Nvfm/nGYNRVxQBnmlMIE4rjqbXPvSzelym4WwtNSZT1x3kT2MZfpnVoHZ67FAc1Aqg2YrccRHo
WTy8I8cnbsGtS/FZppZXBcsAIjmtiHgW2b5rqmmO9eB45A6bgp/pCkq52rjHNdxOgzrTnF33D13i
+j8oL2qeMpFBNmtJdy00w2uCJfZXrPGaM6DMiwXFRKDyHR157MybmIqBehMnBWoNp6gua9e04FNV
r0jzEDoPYG+3lh9MeTv+xshcm3vPX01ssqpeH/LOHKjSE9TuAeJn6pAw7lw71UGKYsjCTRy3ckW4
NLVUudVe/qsj2OibrqzyWS6qPi46WtLNON6rcm292IDNl99HjxjUtrGKl7lfDTxPM3Dy/ybuvHoc
R9Is+os4CJJB97IPlCibRkpf9UJkZlXRBT0ZNL9+j7pngZkBFti3fWl0N9IoJTL4mXvP5eJxO+pK
rsVjsHhuupNm88Ij0L+z+NtOtlFrAjmH2XxQlX+oQRRtJ0rnbYz0+ey2VIhNN++c0XikuPf2vlG/
aabLs28boQ/hY2uJKotyJoXIHJCtpgZmusyY3vF+PaHDrYnn4hzM9ORe27Yk0Fx7wYdBbjhDpiyW
fyqmnS9Dl6Nabhe5n1zjoVxrqhP3Ya5SsddzSsUQiHN38wrouULMyMT92MuOmefo1v2TYcjDbY98
rNiYv+Iyu6JXqCnnrWB4G72iZiw++FXI7d8dqFSZ1DhdftETR7er73tp51tLt/mmSGawYl1/7iXX
gcMBs5u8iSccpsplgzmg9KPaLOwfEyu+g9U55mOWLYyaK1Bop2Zap6MzGAeRlPoCVuQ32eP1Nndw
kIBSSikVuUK9Oh84SXseYCXMO/x9ib2bF/HWIiGUTPTdZR9rESpbnJFy/5RL+XNonYfRH767tdkn
1BiWmXtbo7LzneHKhK/1Un00ZSV/aSet7uJk3eVe1TDedsR87MYu3idBeVPL2XqVO9vS6jxbnJ6V
gV4NcXl3ZkfTkgMb81Hlut5KYlmPhLFcsXgjzl8VQjbPaS61t+x9lsvXyumiaS3Ng6eDqIY+d2Q3
gVROqvo8Tuu9rmICiM2xi1DoDWHfFZ8UAOVhFBM+ktbfYc/8HJKE1VWg8LBZ06VHH5j65m0074WQ
R34nLpp7y+hpHbqTVWFkwzqxYep8Kfzgu71FLxs5VjxmI1vtDEnIOoQteWIecujvnc3o1Si4+Ixk
uhdVp8J8Ck65wTDXSIf71vcvSWHg4eyLg9SoXGY9Q9LKdDQnrNRYKvAYzLpDUmUNAWTr+uqb8Wur
yLTNb2gXAFcvKq4QbTq1/JDkhbHYDygjYE/4uNRG6+dEHVaEt6LSnvL1ULsJC7o8A0HWtHLlvQ6c
7DJO7Dz7FbWS05C0Wzj+pVOxfU+CsNwb2hEfjAuHE3mGG/yKeJAs3DNDSwkbsh+kdW5VNTKQn1ty
OTrHO/IuVHDPUfj1lXdAF7hu1LiK7w68vU5CFjm/srxXe4MxxeNQ2Vel5PwAydx+FhN1Rzv7lwbl
0s4pJZTnqb/XMzY34kL2k43NrK0oVjE1veKNeRucbAmdOB+ZWcpHLwYOXZntFBb2cko65q/J1P30
3aGPSjEEGQ81r3+sx0UjEmyb7aLnH3muvVN+8zn2Qn9URUy/sBbZXZmM7jZGO3lwmAPs2g7BUIwV
M5oSFk+9RSITciB/V9podUudXG5n9oaB1EMt8HOTFjpfUXZ7W9NDQ/rXlCGuj6vT7ousvFJoswYm
naDKjbe18q617ni7m10SwFlLEIhmVQ+MbDJ5OPQrMXgq6slwQzkVp8N+Nkb/a8BlzhQxDijobtUI
B/kxVZpQJIcHHRmW3J7Ptq3V8yKd6c3VQ8UdzBx8vGiXFISwGSq0ioOKo7Wioh8XZnUucg8m2WZC
3EfG89HCKWROeTTqYE+J3RwgX1xvuQRp3T+6a/s4d3hFjeZpBNPVMM7ZCyToOxy2y6brgz9d4TeY
s6vhXU6GRg+O67FMOVDn2NghDOIpByJiMy6J2gEdjTcWkRL4Sy0wD1O5TwYjQzUL2jGtPrXZ5yEP
yHtgwWfs0CcmSt+sEmQkswzFqScj3+URPTEcDF2vwbo6tWuYzt3Ftuzz2HMF1Dp/VlV9Z7N2LPHc
hEGNeRT9Pmot9lle0j20g9VdZhKAAgRBT1L1KrQqyoXYU0fdThflouu/dV8gF1grjwVSsLIR7xka
3mOX2MdZCwu/SkWgs2V9tsp6xQDtPLH5poiSw/TDQ2Iaelk388YUCZ9y+R6D22WlOPyojdQnFEPJ
Y5atL8YS1NeALMoQtIIfTY6P43CpYnTi7dHpg3qTWUmzs3OmAm6ctixDZ/IomYY9eDWNW56mH4LE
yk2gK1Y1Tn4HWQwHkENxPY33ZMZiUiRnDCJf7J4tF7c7FF5u6My6Jqh1YoO3vfX+dJZJqngeXL3Z
TSKMe5Q/9ZhspEGX7lQP+NOsvfKHAoM25p9quKRrcHbcujzCvKcEC+iJ4JCuJ9UQbpXDXD1x76Kl
74bgt50ZqJHWz3F1ug06/U8bdnpb5t2lqBkPaO9taMyQXoJqiJXwUfX2ycRfdzLtxOfm7d7QzjfY
Kr34Sfr5pWDPc09ilH9jM0K2m8Y7bYzOPinAhEyMT63NGKzeuSXYh0yd5kT6dxHKBRqrVZIggRVe
HZLRWg6YWZ7ZLhihHJiDU4DA+3KHZCdy45p1znE0dPkBJgb/Zo6WazFs/t4q3nYpm8RmwuUi9DNe
D7QNSf+gVO+/aCdnS12syRZdBCm6SsAznEBLYah7I+FxPoxYK/FMp3NY90t16BzEpQRPHqw6+0Jt
O//C9VGHE6mzp7lYv0Rn+aegXjYKCHzbSiZBXvOjtLsLyQZVNCSucfRK0HYkvPfYYJoXVC+/Y9Ih
w5UzNqpK+9PJiG+EPmduZnbUPaFckZ+jKJgxWK5Ndkr7Fr36jFgsq4DQFHxMA/RBV7oP3jJjibkV
BlI/I4t85B1CUOuWmN7BnYzsW1LHPdtWumwcyDj7luOYgfNjroF4ovMJHhnQ/hTL2oWr9F+X0fzD
vg8laV0fhSUvqanlwSqyD1iaLq7L2cAR1LVso9wK5pnl7qdJXZYEiXGiVv8QlCnPKbilIfCur6Zn
Wj4MLKyp7h96KS9MqMkVbYrHHlVemMOtwLrpfDnEyX0oT6bH1V2TTds0T4W2sTQrHjhYd89VqfeF
Sscw7WbEjJNZ/QLEbu0HvkW7+cdocXMmE0Z6btV71czPRcqMvfVp3PFTP1iz5JWs2bxNrea1bcXr
EniXW67ZnGGSzCWkyNjB+ARS5sV0Msyw3NCGUFfWzj8dTC9h4OTnxp6Jy7ZbZA5jdjbnYbZxpKiO
GwajiDObj05T/Eokd07mGNu0sBuuHtbYZYv6d8jwJxk6mEOknHQ2vkMzMGm54UCOlvWmvcdqtJX8
v1DFy12/NK+A357XWwZemxsvvVbvtUwPvItOKABoiUVd5qb6wF5+DFpaW8+4TRQ7zMLYEjuukWDe
tvYIqslioWwOGCTb5pkC+FUtTHqMvr3mZN+BCurOeZvc22I6jLnuDrHK4WCI8RLHIPst/94P+ieA
S03Y9c6bROOzQela0ieV75VwGLaqx3xNXz3J+qjJ9E7i6Jhj9Sn9+TXPxd4NEEVldvnhdip/E5JI
tEmLXcobc8eWoGeqV6Lo5akdJkN+N48VogomjXziMj8KR36TNUmKzJDv7KG6ZKPH79UfDgVqnxe0
FyWkzaTAWdECpTUsyRiNodLs7FlbPyId3yxjj5blFsAm50/dYdbBlBL2WGR2kwo0/8l8tm7Es27S
tzZdf3Nzy7OsVb5lP6CiJG6jokdNHJf+tVD62ePKDUx2vZNnanyHA5yQ/NElIBUFUReH5HDuEnwT
IfUX+3Sa+V3aZRc2yRADEEpQsfiXhQw6pkyq3rGxjMrBLT6C3JrCFjfmduIIkgsrPsj4bmS7ZRst
hs/lVOWfKunvEM/pfamyXWOhRyhxv2Ag0JfWxUSjeueBscHT5DsfbYCWTkk4sBx9A6pvLAk7hZkR
vgvfmAfMFUhQoXR28bXBoDhMsut+OnP3rdLA2dNjrZyKs7EhtohZDDRZuLb47YfTxFG8tey5oNQX
F78kU8WOcYNAv3hcHHW3CH3Hqus+aUV7svGs0pPN/pPnwNObacRsNf4oC1GwH7P3wo1PaOryUKw8
CGuTgj4evVCQkPOQrjpAHOd++qO58Ojg15ZxE0f+OF1NbOrhgHMS7wmkWPQCpyKY3kSN2ranYQ3a
8o4EmgxCa/EiF3x0blIdFC3ydszhZ7H9ZDI63SeifWgmUKyxfRY16W6pyhSiOP099BwB6aie00rs
lWT/t2IptepWHye5ntqip4ZK2cHqGJOLgqy1XWvxNtwYNqmPRyC3cH1NS8u03FJbPWVeaJACsE0a
OhlkfvYGHXw4M5QRQX8gwRX8QWtcLUyJEWL94Z4szOelnQBIMQM4JCYNgZ3Bixer5UQE1XBPAZz3
5CcY9OFDYITgSQU+Q9qXJIDeDo9LPPWSJ11YWJlxQib/S3eIDywywb/m0jTuvaFRm1EEkTnFZyRx
NxtOhTUoXplkB+MZ17SLWAja59yL4Jxi191XDazMqcse+1wwF4sdBo4Z58zijS99bHCtqNFAx9eY
O6MzNmzemseYqzWUGcavpfegNac+0ro+NZo3lKr9ixvXPcY6EV8mw6wjHDYj5AEXCQOxHiOC5t4H
1Ky9OTn7g4NL6CNgf4gxP2cIQ13PKmnrWtUj8ZXcFKL1iCDjyU67GLIhQLSGTx3hZJE1W/zcdNtD
/uTEjJLbUn6q3F8OevVvLkZWPlJ8VHP83Ru1e2wd53VtEX6ijGpD01e/ijLJNikRDiF4mR9rgQJj
Td1LMYtla1rjW+KOUNGMBPnmyEI5HYcYxo/7g1ElbtpgOGsMvqFgrRBVi8sc3oglll4Tt2JafbMw
QiU5+E/TZDNlcXMe7wIfrVvbuzG1duiGCJPBlxXEABYtozU2wEfMfVCT9lLl+ssrs6NXYO1J3ey9
HvQhgE98WJ36MgwJt7xrrlTtKJ6c3vxxI8lEXlD/nsr490SeSiTX+jx5s75TSbpzV/tOav0JsvEH
MAyUGSn2DClqLCZ1ie92ZeqJxYIY7Tl1GX7cpHZy+Zzs/qnFr7xBZtARaGhilVCsfLCGOXclBQwP
lOJEYtZ5XIYL9/d1rer0yZoARiX2ovm4PM1C2FD6q5JxuTVM6xFYHc4/p2XwXZK5s2Wm8STr/tdC
W80YkKyJGt8St90+n2v49a6bsfPhvcFj5gB3riJ+KU8CrVVHt2un2dkQg9gS85ffzGPzLjV7mteC
hGOreahWYNlO7NbR2sISZ+xvbwbXvrQN+yvOnqOuvF2TUosz7ll3TO4I6tJ4VXaAEEOwjIj1cPdj
fJgJYjUW6BMTH6N+14b7VTYjW0UPqFRTB69W23NlBc8GE3SVvDKKeAzGUj0saF63IyaLA8d9gWxS
HmZEaMijDCraVAIlcvHk4dgjOYUtWbydV8PCp94eh6BhsFH+cOJgzzg8ZeWugEdILyTVGFCSMRzL
FcFYEM9or6d9VwcvnU3LUqwWV6p+C6bqXgMRjlw6JmYXC97spXe8AWVS8h6n+kNPKx0d00+M12JH
atUrc7HnCRSQ14zLlvkbs9sgmqtqjx/nKJL+Z5lqwdKrkhEY7Go7IOfLJc6oNq7f0I1Eg66OSx7f
j1p8z7b11M3mXWPHFtOGHqHtMoA1sPUDTol94K3bSdoRJELIKnXxBP68i4oBwSOv+A8i1geRp/1e
xfpaTJOFA6lAclnO5B5LxX1oH5LVP3MTtaGTU6gVhf60S5xrOHK3hEce49Zm/TYzg2r0xU5/lnab
bhjTnIwqiHxDbXll72yfX+L+97TQ+9I+pQQXyO47yQceYAFjRCNLsT3Lj4nLu/ZaVnAJ51RbnhNm
qD0BMPSWWIe6n+a6RnW/Rg2wph5T9soRMLZQE7yBTDZiwHovfZwZEnDVHOle9k6T/fTWvgkt5CRH
NXuHwTERTM7H1JRHDCLpPki9ZyC2XUiE2XmIl2rXMgenkVxRZmT5bxUnfxqn/MM49RI78pHS/L3I
YFo0CegVw35LhELm6cUkqCSSAn410K14hTnd+Z6LoPbmRZbW9EpayJVS7ObkM3f0HeegVFt54zMJ
r67dXT65Pm8Mw1+8/OujBdjn3hyAeDDI0T9ay6U3GMf2yUma+Fn63IxhMRHMsEjzVDQde/rB5Bq0
m3Irc8NkwuB328rwRhUpY3D/9MpKXmEOABhYW5ydFsD8ahTldMSAtuHssyOLYbGVQXDRMCsDi+Vv
NyJRmEBObO0y11vyO5BTFmm1124jtrdGPiPk+2a6/Y6TqX2uOV2B96cukALlTMyeTG+MAMFGSPj5
c3MswyD5j0OncYFBCSFEAYEM9PqE2YyaGr23pfjJzLTjbkwPICWWR3yLHBGNMPeUd9+98oJH324+
VskuB3rtw5D2FSSOoUcl5pO4PeDXSqV4yhLsVPbi3q2IDtBERAs7n0F66J6brnnOWjdH6l1y58kp
FAWSZLsxfllN5m8rF4IAlGMgRk5TP6SN6VKVBHvkynsxrzryrBUDfOx8d/RNDzqRL16cXmOPeq5b
v5lnOpFZt0a0ytTjL06YAd46IdtLfo3Iy7dG7yXHJbUecV+/AVk4qqB5hm91mpoRD159OyZF+VmV
NM5Ff7ZmofagnVSIvj0LG9mt20AF35QpeDH6jLmR8H8lyoi/8pVTHOtju2ta22d22Rp40H2XYGIk
zYz9/P4q1cJLSIbqDFP6oIRRbFlT3eFDwFaOPNmoEbvmsVsc0gGzR01fyFLP/zAM43V1m0exeBNg
ipk/apxZQLpY8+rZ5M3ywA2wipV5AGZiwq3tWDQba3ClUNgOBpy4LLWfS4XTEIveNjGIgqj677Yo
qdxqNoPeXbmSGpmAlTUL7lk5XEbIQpGnPEwF2L3VarKXcBH1g3nqQt9h3UlJes4bDBd2skAe88ua
vIjuhBkNUky1MweoO4PF2rdZg3XXwyJffLuM+NzhF7TtsauZleex8dDp/GRI+72s0GyShCF2WZ9c
VnvU98aS/+iy4bWevOU49GTDkRyabNLRgbjnDE9eUe0ClQJ07qFTj1XBnUI4SNcUXuQwOGHjJ8tw
jVEfjLo9C3P8QPPNpcaPqTFJe8bWN1W3mWSJzy3OvXM+GLtmrFx8pkn8bAJAuVlePpDWjBvK70uu
zN1UuDEaHzn/EqPxDpiHVzzC0TJBzLGxY8FGZ5XueTdAJfp+/kEwxm/QGMOz1BXmAoAEoVFYKwt6
tCLLTJkPDmkjmvLs5KiM7dLAiF+slyxN7CcLXT5hnj2RJQYr7E2HjB6/9hLcjrnXqUvvnBUfawXY
yq79t74EUNh0dK5FULBJB0EStgwzgLgt45bJ51HVKTzGqj25ZLscF2q27SzKFxrga1ESGJIFytr3
C1IkrwLUsUFpNOabbqzAEoo+jTtmwI1ASWcQDrxHGGlp+DK9Ts589mSNZo2HuDhGSFn9MFWDuG6C
QLSctfRufD6f3MmzSm8jL0F42tZGdo5Fpyg769FSAkP94tb8kmqdKaaMROpN044ie5ktppTRXOAH
ObHrD7zIdCrgFVpglUXGxIa8wJMEzHccl0/P8haIT7XZuJHp0jpFzqRzroPFHVmfgg5+1IVR/tYj
VY3RNhzc7cAPvcscaMGRR8l4s70U3Ip9QIFBL5Xnv91szqu3aub+xgCBxggkXjaOv0sgO1wAKMMO
rEXX7r1j5greSL0xIeV9T8bh9s9kQHVZ2UuxMISGoBpWrWnYRCYFN26BEr/kCGUisnMSq2vSaLax
JhH4bk593Z3YDiE3MpMl+JF0Fa9rdkHtMv1S4qs1h3z5niyt/e8ZEcpbOsUiiyT3AC9LCvewJu1U
PWmSuSWAGnhwtqm9ZWPmBG7N+B2WezEGSm591NXV3p0Su42Q5WLIQJWFYMOnaSo2ZoeV5hlg3rC3
Ym/sdnpM/fzAcxNkYbOKKd4Vnbt4FxJUg+BcrMIff1DvZfWmR9xZb2LFoRlOgT8ZH9hHG4EjdKWB
TQswBEwcUiZxRr/SVHQrISjbDJl7JNGPFeg1mpi6rLPXfbIodPWsL80X6cVBFuGyMFcoH5UxtKHu
xwyOnWekx2AkPJCBcVaXvxjMpPOeQIUCtVHujhS36TQ2NiPZotIxcEjsLptZTS1bV1xM5XNvuC5l
FQvj+VqTQLScWMkSJ6NaskJPiYwz637yMKsxIGHrAeaa6UjRwaIEPASaMZrNSX8zyqomii2/Efc0
itTzQhAfeFSCDL0n012cjyHppiWyodOYKAHz4KbxM1SFqC6fdoBBO7aiaW8io2hNazveBJwnMfZp
xw5XLTH93djUY+iDOkChYtFfWI8msnL95AKHkrCmgXDvSEXnZhwbv/buPJh8xxUpLuiIRVn0/3Oz
6K2BEs5n0aVy4zED/2DcFZbn8rM6bwGDVa3W0THc2ntYXcXjgwMd7Wpg1nqCOwPRmsCAngmrkWrC
bXB+c3AgJ0yfZXHLtxW4xV+rLkkd9mZqre9b0fjnHHXPL4P0HZ6YTlIf2C5Md8jm76E3OP4tqBi5
iTb0cC2bErZqPZNTuumdZXhdDTjvs49wPsqF32R7+Kwwd8zaqm7eb900u7KvFHvQ297SBxMWZnAf
i3AGc5Nv/bSqKINIcYApMLtm+YVKxPzKch4nt4TSmySTisrYSpsktbfG0aLbkSwQNPcWxCic85Ay
O7TyvDOXkmPsNods/thVv1b7KvM5JCcxI1fLUdTaR5D91rvhYCUAPe5hskinmT41gTicH1GW0rnn
VgnoVOdgJA4NaLrvcXSN+clx05cim1HHwpo3FuzeZCKhLHHL6U/C7y0eKuYmzNtSRbcC5FjHxzJl
X4U9Ur6Q8NqQW9kXqBusZiGmBIFRZzO0lem3N7e+S4OeBfBxTP+zLFRzmXXQXxxwlTzKrJy1HEMs
hkxzsrx6+cxtHPTFYD3OOS9nw6ZLHZ188mm0cwnb2LIQm3dE6Fn3GrnfQYKfcAA/wfKgFyiHE8VC
wUqmFxycguz305gCxqNQs5FuUTIb/QaBPAtYmVm8v7aYOTZNFFUYDf6Su4M0uauW0sz35LCAFyi6
m5odINC4ZSrVPmAu5nhkt/I6DD22E9vq3aiv26I9ZAtQ/Q2ZVrcP1x+MFwfXTrLNbds+xHaZ3g1M
fS+1wIMEE7v0NiYqhHY3eKX5Yi3BqHmxIsMnYqhjH0/L85jW5mWxLSbmTcu4ctOJCiimyprkWJs2
tyXwIbA3umXOtoejxqnWkif8iBqr/kBwy/HBaAkcWbDKfsEuuabDdp0Szka6JzJmynKxf2P/IMIP
EgoUiQxN3jaPFyPY2gl6avIr8jsGPlW3awQ8zS5b/SEMgqU+knKmPwDOoV8H2c0zqJuZLtd1zcMW
qC/Hb+1OPzvgFeUGzBBIJGKJHFAyvdnfp4srvtA2UfM3Brw7U6bJI+Iavk1yQmA3mW9wSgDRQRq2
6EX+lGiPN0GGt3sTTyZWWT/PfBkmK0PNiKNl7nZZhX8rXDA4gg0ZA+1GTUUNchKQZTBHcjeERdob
n9DR9A/0Q8h5/Wm+4DX2/S31vXq75TQu0WT2KD6FgWSURW+CaGV0Ob9NMUsYH6S+/xF9MzzoAM8W
ZW/zMAQ9D00bGCJ867z0f2hAxy+r446QNTEPdy0XwgZrAtdSaSnso1nSu8995SL6RPqHj04u/me8
ZvIDWR1fW1lUDxefLivdCg51Vi+xkT4FXVOjRug99RKn/Z0cVD9EdODU6P0wAyFc0o+gbzt0pV4p
kZrM+Wr+9ArLvM6GEF+OQnag4HF8Za7ZksLt4Js2CpMmagAzsfK2lU+sT1DYCaOxt8iaBIE0jdTH
fuzcP1nTUESBeGFFXE7WTlizekOemmIEckh3j6cVbU4ptLC3kzk7z6Nqe+Mg2bUATOx1ZE0N0Dhh
p9MTXS5xakSObSjcETMPzpK/LF1c/R61+hzJxohcqUGKrfqJYj+5WDyJrj6Lw+Kce+SWcOgG+KjT
AEtsBz2rZTWKxCTOI9tr0wuBv+OdXdfAs5WXg7cbjOGBdFLY0lNqpt9ZEsQIR2Rfv2Yqo61cEfds
2PUVWHG1zzPFXLsrOgn/F392cpV2jMIIIrxx5zS9eO1G2GQ1khODASCozJ1mL8yej7G0RF5Wj0dg
8rzHKaOrXZow3EVCKLi0cyV5nFn2zR2ruoVRYo9V4SGnmeiiFS30DC/e5sD527Ww+qMe97ZNWS7N
0rxY7sp1SaXHdW8S/uAiDS3zje0rdg5LHySQEofK+cOGHlFbonKm+gIz8d/fp6F3pxscGe0WOcV6
1kET/IQ9BRF9xRO2ZSjXPKXpGHQ41O2O0Qmio2MBY06E2VxywqgKzmyIQjDd27GN3qb3EPX3ecvD
B8zVjOjI4cvE7X5SSVWjwbTw2VqC9f7U48EN0TgivGppYZJ4pthO+wQ+ScaEAOV7bTpoUfK8+OpQ
1WwdM3fOonU5dbVUAD9SxmGnqjXQuw1Itr7nRdv9bhihcW1KfAO/aSri+xoL8BaiMxzHxAOQD0Nh
Q8nALtBbGTSGsyh87DjGfGu/qZdb9sIVCYOBpfuwxx1bRRgj1RfcSN4UFgsYihZITzuzRtcYBdBi
/yBUttzQTkz3beJG5iiDvDThmfXgFNMkpPNzT1wkOzwb8gsTHrOF7SW09YscAd6sYSAz8o0Zinrj
BnYAqdKGJKEHgZWRa4wbq1rNkWcntbPb+RWzaMU7MhDJU/KvfnyPXpwckskHCBcE86UT2UKoEIpo
nAi8Ngz/RVlj+Slh1wavrp8ke/ze8tm6YZbncXbeUtemsCypuESY08d9SHOucBZKH+mSO6TXtIfU
hcTKuk6rC+JSDNVNtY59M7u6aGMZ4TuilVFgJJRH3ZKmV28kE+JkD+W6G1sofYql0VsKOBJAQ/dK
LDSbQr8tfplrSxg3tt4v5rru/WrWVOuZ6MEXGUtn8d0uXtkWZ7vagYxhF1EIzeVSLYr7Z43p68K6
ZiUY1ms9Ppnl0p2QGGYPrDm/TdAb40YkJFREiQZ78VZbxeJGGDf4QEng5DlSdIMlEUymRhf9/fSH
dY/KGk8kt1aGyH3byGW+rGOaNhs/7vjQNNMVfZZgp9H1EH/QRd5fhrfg9qi5r3qjt3clVwqcqypl
uPzXD2D+zR1RY49Fc5DX/Xxx24SSyw5uXZs7OjykJqvm/8h55sYvioDrEge7KTYzrFZj2CDMEl/F
7VpBaY/H0BFi2Q3umlv3LtE6xf2w+DOEcFM6Z4f0Bxe7jOYNKuKWH4LvkgfUNCxzcbA71QYRCA+w
p1QMdMXWMOni0KQzX//3KZCY8IpPPp7+hOaogO5UdrLAcPnXAYbVwIOoSBOQ+UDegMtfR4BjDEZU
ZvHL0MeiiCGysd+5YOzWiZtOW6R7+tUIqhbWaYqSHsEC+xIqFOZpxWl1CvoIjb4OgDnjrUWCtS+Y
6W/8vwrCnsNHvJbDWjRnBgN2eUGgFuSbYUSSuMGgahUA7DwZHILUHbq96d4EkRM36n6NyclERcl9
cRS5Kt6MMmv7DRNfl20u8h6uaoSav4OO5ylbN9MC0aEHF6zbQCEVLi1Yvk2V0lNtMjfjk1xEc4Om
LrOZH0bF74amVFTpFkZg98415DLOrGcniWY1j8yj4g4Ziu0yQNpYMkieh76LKWbYTp2arIJAZ7q9
wOicFTg6WgI2bvpqHxcvyFjH2Kfw7BlLoQy0hldHN6h0KYtYFo2ti1QK1z9XTk4c99vfn2HH+L3f
qT4pxoOuCkHmA19db+hVg2/WlNreM/9hKSzsvr8AG1Mjp4o/QBpIhUDFMs6Yg1QaO+yvbLLrJ4GB
/Eq/EHt7d84EtoSpLL9tl9EmZ/6ylADCFgatzjSIFzhXsn2ekefEJ7p6Lj/ZzWxfUEUVb70dcMln
TF2qbekV8ZFn12Q9IrSIFT1iCiKDkaLqt1TXLPGCcYbo28+m/ZMq3/8o2jjKfQMRVYbF5ibnXWLv
QWfGPp6C5C3JLACatXrQk8TiYdP2MIYIA1iHT0nOGhu32YBcafhjdcEP/HuciI7Dw3o3iPn9L+ve
P7N8/ulH/Q801H/853+9QH6uy/+MB/q3WKH/W9zQ/nd9C+rp//NH3V7Nv3Kq/vnqtv+PSUOWB8UJ
pNbfxKTbK/m3pKHn391XBlPp79SiWzTRX9/wN0XKsv8hhGt5JDPe4rAtk5in6a+kIdOHB0XyE8be
ALet/y9BQ+4/zEBYHhipwGUg52HU/CdESlr/sGwT6oTJ7wg8C/TU/7yuf/v8/pegob9j2v/Vi2ny
2AYj5UqPKKQAnvK/+0wJFiXEI+lQsnS5PmVpYUSaOf7JwKD5adfm+G51SJyX3AViukBEDHDnA+3r
Hv0+ju8yIhS+4rahTaZ5Oap0Sd/TfF3xH6zybshzhrap9LwPwnJ7nGhxlZ4d8s4uzGnV3VT32Z8p
keJq4LI/kiVtPBCt0T1RiNCY5jmiZEBDF2HK4X7GDPTWwxe8sWJh8zgj8pUZ/nAxZMCkA8t4zYdW
bhs0/MfBXEpiijO2o6uY26tPZvWz7Jp1bxtF/sWACc9KipGDQLzqMDflcJ2WaYWS7v43dWeSHDmS
Zdut1AIKIQBUFc3U+obGnnTSJxCSTqLvFD1W/w8iUirDPbIifw5rlBLpJM0MBqg+fe/ec9VhhDdw
NUMVWYZ5TJmdKL0qm+FiK/M2BAQeju59ZgXxerath8BE7ubh4sbOgqbVT0Tw5nPMoedvbcego5yI
SY4hIeRHMMBAxHm4pWSng+mC0HXrvUrbXWJhpRZOdLJFhsLlaZjKewOu9yEKFV5S1Ke73B9Cn0zs
YfhW6J4jPZYQ3n3XfnpDJfdxluUHa7YBxecVvvRpmN6tJDIfZJfXR2OSj+VcDK9p4AtiqPFgDla4
GSJxndiw+KFUFndBXtpwLrzqaSjMaes6nUMqh9E/kvRGBIRTMRwhb2c4RfWAXS1tuudWjBCXhigb
odzWPhPv6KOr4UolSMJyZmvI4XKxNjyR4Lhogw9QydE+r0V7J0Tl0zEKDcxqGH+rSt4g+KXfWuKw
gqBs9JD6ologvbEVxYI8Fjk4VAnaESbudd2Nz2HlkCw8mgTYdO+U7PdgxWOa3umF9Kjq5E2JiXN+
jnY0HMttqeZz24/n2oCCnEMjqfR7ZJPfFHZhip6zf+phCzNnDbvoCkOkgTa2rngTjaW7jQ2UZOOm
3tGr3Q6LSpKerQizTuBxdRAwzqsGkdc6nnKxM9nQNmGiN0lcbIf6h11jdkI7O6yEHY5Htz4F5P7S
ZMLhVo+lsdfOsPGWhB87CoITURIM3Pv0ov2hW8eMDDdO4+29RMhVFRreB1ZKSRNfBuRXRPT9e4Yp
txP7g3TCveMVDEQwfcTmBNF3yvA+KPZjzH4msUMZeeOitcGgMMUiumREJwFTy+79T62tozF6IDqT
9mypBImloJoJWxd5ASkXANvDXW+zPxNCeu7tjsz3jtSiioyq7SDTs6hi60QDB7cy8HylOR7hpkDc
Wwlx3ZTVddN7kmN7xojGrT8aQz+5jFnxKak7kAyI79sKulYPRqhhMLB1XeNtZDxz1Thxcq9N9FbJ
JBB7SEQzciRMMnMyZ4Vqnn1e0nTjQdBk10vnrCNPwpg13VWPVjNtg/CGrDMEjkn0atNWp/1tDc+d
I+SuK+vuobPVpfXQ2ifwgIqqOLnNAAlOfOFVP2oZxReMIPI5pam7qbBgNCBGvYkdW3uSTtMwfBQk
YazQyolnNcLJ6rQXn/0aeC1wglUrjRe/js0deVzzxtToDSBOO5gR9rTmDmCu02bjlTETlTiuniWD
UCT+i4YvuVOF6m5jtGmRLzkfWUck88+la3NiIpV+g/TrIYjiH8Xkvrldfa36rOK4D4vLyUji4bR0
YKCDcLyir4Y9Qx/JBuqfayPPLygHDcAyBgC/uXZ3wZilH6IncQ7qGs4gMENfOinTTSGyYVsi4T/j
vm72xNCy3DXU62B4oNFVFqBoxOaLGQE7VhJlPE91NawlESZ7PUHbjYZE7cbIZzX0g2iDiG44ELZA
ukJDaLCTl9f0KpyV4/Sg4CWI8VDa3nkSej77PW2iCT/X97iUKt24UWtdU4rpG2I8TzJM78i2QbKd
ZT7WFTlfSFtbYwstOG0yzPrhGKlzILUoeQkRz1+7utGffpqrz5Gv7ZQy+rX6RK49GmfvAKa9t4mM
F8wNwZkPMgNvh8sa1uER2dmw7WtlHbUXZg+5G/9oWwy5knHaxmgtGFMtjZ2KrjQna2aktCeOkcYD
GYZ2cUeH3YrX5OjYzUKAeTFGBUDbz7dtNX6f3OIpyCW60QR5BrKg4Lqv049hocuAPMzXteECvI/Q
c/Fs1/ZbFcVNte4Mu3lG4EC4aWEF+B1iEWJNozsECaWo6/uCEtNYN1g/PaaUhjx69AdeRV8VV5Qf
qbdJq8J9lKbhKbwzVffqGgSO+LMqblujgzMPneHKLktj06DZCJmW5LCvRdjrK/L2kC1bgbafqoJN
qo9tloGYAK33zsRnipWjDw7wl6tnG7QJSK+yJRe1iuYFb1sgV21pF73VXdzd97atHwzhFffQZ5sH
ShGS3QZs3Rn8eE4JIdJdSzDxhxu2KjHS3oDtxLFWN90poge/V8GcPpXSei7rmFusg9hO11qc4lmP
b1yPiA3YqcvPaUYxUU9R9xXyQxP0s0Y8IWXD1JYASduatEuBRmtxmxb7kpM2eknCXexObWsPmwWU
FtzGgf+AAYoGkXld6+DeSJFK0PvicDUkOwaDTw407q9YD5AWBGFKzbTP1A/PKzaG6aJ87wlBx4Fg
k/xGJyeKYolDxw+mmzgrgysv7dp1nxC8avVvXm+M+YrWBCse2ebvS7l4phPn3+Zhw/hunANyTSIm
70FXvtX9gqcL4W1x+15U3aGw4hnl/LbBWAnkZg4VTvxu2FBGiIuZsRyb6RjuAM1A0WNibJluc9cn
lvOkeZxyFv+xfkhcYeNskP4tTb/mLdadWscd20yQMYDt5nRBBCfeEccCgyxB9Re2ld61/oC5223e
p8ydn7K6G7g4xKZUZid/qElFW2qvhh1Uw4qH5XnX1NZZlXP2oNLUBctQazrwGBXKudu7kfXuJuaz
L1raiIt7puR0ewjxDeL4CMbXLIhR1dd7CIdQJUke8cpl7Moq6Rcj4HBpPsd8x+B/wDee2YSKzz6B
kJDPA9Mauwr3SHUGHAVZEv7AOP7mote+sXNrm1SjuhK0F+7Vgg8hWjm6JbPafq31kq1BztVT6GTi
Zuja5uBkU7FpnBEq9TBKnNlt8tEXfgArGGXCnArxNIRZSSlQ1N6XIBqYR1XVzt6uKGfLMtwoma8j
C1ehs7BHTya+HNJm9ihPgFZL54BUE/uuEWW3Ib3a01zamgCPFsZhk4Q3pkcvfBvPeYUEaNHvhkBc
FDvssbDju26e3G+oJv3rYcbktczb6cH1Vvnkek5TwtdBoAFGffIrlvFYGFsJ+CEhHY8GB9bN78NE
u4V2oWsFD352FXszWRHhiHclbOd6jwYHP5gjvOBID936SmXTHKo8OruxaMmxjDGURfxtesTjIY2m
/Kh11R1J4bC/QRTI1z2FMO4Gu/RpXMeo/TBgMOTwZrxqnauzac3ZqGFKpIKrsGsQnM9mEvpbG2Dp
ScsRl4yc6WuvkJ6mPKUSemloTyFa3eU+j8up+q7H2CC/pcXWV5QvQ4urYMVZf8iZJVIUmyY9Vaoo
K1pzlS3ofEVwhvgeYEdOtSTmDs33VpMdBKVxGHwc4DhvHn0NweJocABn0DIV8Fp9JQ5VQ+wXin5C
SGU1d98GTTZo7QmoZ9LRtJxcGgdknqQwMe2G4cRqTjJhEQpkEkfC+P/Zom2wjaKSAItKuI+TE0J4
bf0wvR8Tke8NL3B3YTETzzHJesFwGYJvPodvUHnEX0wxAJiG2K/HDCDD2hFJfsP6TxhgSCHXtNrc
zlke39DMjXciVPrNXrJOEEKm5ZeNuuAtLTFq4YcadmNZP/ZNqUO6UBrmX0GhQYMJxWCCXchGa3kN
Q13NKNpyxZ4kyGK/lpiZTzRbskebYwALE4c6NhC5JuorBEoQyu9cne5YR2SkRD2ukLIxhl1Vueoq
aLrXSphqg0kOl7rP7I5EGnzOXY6gYlWYTnEzdbF9GBFoI44L/TW+dEoVYfQnRMPuqaahuM+M3NwA
VDDOg0GgkzHAPu0azzwH7HzbPNDiWCQRfEmmuNsoqQsDXn6Xv2DjUcek8uZNBwKGHcSaNpWbT0yb
ZzZUE/+o3AMQsL45mK/TDQfWe7P233PuX9AjOHr7gTFUmxP+1MKxd2zOyShEOBZFDANZ1uV0EwG3
ocE4GPiRDOPcO8zjHuZI3A9anrwmIcnLAV0v5ffO/yHGkFi5Zt93g3+M85ga14rpMA/3JSc+AP8D
4vAIUdUYyPjI/ZHi4hraF97oK/knag0W6Rv5p4B26qSFaCc/hyQ6Y3Mk1iNDpk+H2/fEZaxHA70Z
+hIUq1+Y2nkmzcpZyw7ASO33ausm+bfRq9yrUXbPfmPY27TDpu3nwYUuJ0pm2DzXWsgl0DeDLz+N
HuJfL1J4FVirpkDR3zPMp8oGL9RwqFg5VIsbkyEubXqsAgVueIOqt5kT9OvIbOLCKs61na1JGwDz
XqgHPefGzgjKeV9b6hW/vvfCQpgeUJ1+L8jLidZYvyK5xr5tPJvFhDDXLtWerx6xkN2oA9SYx4GB
HH1Oxkc8sUAeUg70K/CRxX0ZBIs0NizgFA7A/gicCBnF1Yye1qFZBngjnGTPL9bb2R8f4mT+mEjC
2NDcRkJWJN0m6avglpEO553afcb04ZcrF+f1UfpJ9570NBKV1SKa5NHZimrEyJxUq94ejWsXl/69
7RNchIfWu9QcjLyuvdBPzW4UXZuzqGNnV0+ds3NauVVKoxRysWePZJqsRTNdCMCiT6goMOv2Gijb
R9IhXiAWpmc60mxHwz6DurU3qVMTGebVTzTtHzT9XoxYCoKS1by2rTMcOFRyvyq+DgJZyT3snf5A
/Cx44IQNaQivA8uSJwYS8401Zt9nSfC8K3qkzD0HUA4vSDPzhso5vrYNTSQc52W34m/At9orKnTk
g5rpITHd2yTM98xxN5Wia8p8zaMA4dX7xnqLW7R6hKZ9TxRs1AInVjKTcVT1aNp9+kpbvj0QR0YG
ZbynJeoxkCGWbr6zuuKBQdWxrrjJDDWhA8DjsK7BauysUF6x3yLODR5S+92wiWqRJpjSZtTx+xjS
JaLNdYLB991t+nNLuV5bFlRZzWZcptYDe0Vz02VdBS+N/AcTRGXYDfJMPvB8dIPiYDtMq5RkEAA5
pkZ0Ti7NCtrUROIkzIhgcFbaslhwwqI4RvT71nWr+j23m7rTjozRvgfTzh+qaeMkzbfBV91NkyIq
QDLz4sOgWhdlsk/BL5GUDACYevxA9B1BcHNIGEzePA05xjudXDGL+lF5ZLyaJQDakM+1n8Z4PpGK
9UKiqb7LG/exDVSOFaukjh38dk9uQn+d0S9Af038hqybI0d0Dd6onDYBHGimzaGzK8kzJVe0nbZd
bt/5mlQVGBrWO8e3d8dF42sPuX2sMrHAbecNLW+UPLRgJGX0Fm8tzxM0t7XozRH//CLZ/N2Kx/a8
6kPzyORjacqb8Znwz5u0QvflY2BYaaKw0zhGkCId81JlOcE4InkaA3FtNiHOY91JnjxaPH6vOdI7
07iZ+5xBuZnCX9BJq95CEftrBOMPlT2+tQKwe54zKU6LnGsUAnKKqxHLUEIXQ7f6WDsjwWoFHMvG
Mu5tpz6Ftc9x0yEltBThIczo6KFVg9xGxgX5TDDsSwQOhIi8Wmw8N8hGLiaFtd9PwN2sGi19emYm
+63TjF4Mx4x3jtLxlYXWHm7GFrVGe20HoMKW+6Q4AFRiu8hxhEytd0fhYQJJYojcE2GXW+5I+CsG
50mwjJQcMDseUGbS3RdjUe/Tm6IPEZdYwdKJVETmRCuWqHlVmt50U9fiUHs8nNRT8b7uwBxEfnuv
elK85q5Zs2S39/kC2I6zFyCENcj2PF/nEYBobV2hrrhzCgcesOF8eYszPCblp5pfNRJgakwOGBin
BTZrYCqceSA3OPKlJaX2u+/3ISAMJPl2dlX16KzYFFfQ2CbKuMR6sXIufE+zgOBLAnX6/q4ck7Pd
ojmtkDkRPoNsfhT7EBg08yJIF25RPMIsj4CDjOcGmQwbB2i1eRJvdeqc8qC9soLvONgYYo3xJ/nC
C0aaOxABrUE6ztZCljKg/y9aZo/AdbQn0jMOsbux5+vysT8GTUTplBOP0+L6iFwcX22ahBw5yagN
drGTP8bkr1ppZrMMce7LsmQhBxMAmaxsfxJPTiS+FNTJqwgZLAMtJaCvOfqq6xBkeM13s+5fDKIm
/TARG9I8f7h1sWRRt4zJOAtu7TnJCcKu0BPJoXhfhBFU9Ck2Z0GyXTG+jljaNxHJBRtdf2ppo+0d
r2lC4/5ALNeML3ainFXrLJoTAhsOiQ4TsqSj+cqqbfU4hyzuhkSNlcpvRpe8lXYvDn5/6RhEH+oq
/EhLxCxTbY5Xw9SMODLHjPFaQNmCKcntr6zYPA8dm8mIanlKUWbOlXOd584l6qatH6UzV69imwb6
vrOVY77GzBo8UmawBAXNQTCGG43Pptw23P/1eCuBhA+W3tvp1zQ/dyayJAzb7I1zmjF9E+nnpIqd
V2UUkG2R3Dpzg28rNcE3tnlPCws4WZIZx5DxNffjlctq/mgaEkG7MLIfUWc7mHGFeXLhRt7RzhRE
aUOSjExYinNlFCfKUfiIPFmxUTy4SXDdGs6w7+06voD8ZozYjE8DYXutis5RGLL2d4Qxe6PB+NwK
XmwJUGcmGheKW3SWaZJduPzjzujUIQCbi485Kh61P7JSVU730hGK4/c7exq3OnPJMBc49hhDJhts
NfpBQlreDJ59Cq35mPIk7ilJPhwj3gZpeMYGve66/kcRlNfS4qbkePTDZw7D2BCjemaejTLcZ37I
FZuTbW6TuuY7WyMj4yDB7CDNaD45s2IkHmdiN7vmvhtxlUejgkNoVfLbRKGEVx/bO4KnYd1EqATI
uJgvIZSXA8QTAM5mm1FoV82d3SfGMWZiAF8/I+BrdFq2bk9+kmC6nuiuWOP4IVzejlvJ8TXlYecA
gih2eIA8d8AJaXSotLJ9F6dHK0HIvCQuES0Wu69VSkot1iG3IxwiHKLpQqRcuKt6a9vnhFDELvpT
Oiq0xW3qX+737rZzxW7ykwfdJfNGF2H+HU7mGZcFva/hvmtVvRHQv+jhNU8FVROBxT6O8BoUqXLB
LvaMLQpP0+6P3Y8xI68TUeCKUFoDDWutztphp6IJps9yKrbgkSZyr2gg1C4Pgl/Lc01jFgR9H6ML
BG0INzqtixKqgELRiyvQnpAU9C5GTdp/1WWcNRlSZj/TNxlYVHq6cxhRmgsN0i8AMHptBDULr0Xl
t53RJBKwZjpbkFUMwCXbpODEdZi8FtPLND/ighOH1iDF2CByPlxVFnWPtLxhA38VUyJuwktTo1lf
dcDKsH2qiJUVzt26Bmb15I7s00PnA9KhnDr2boLsa66dCOeu2xWXwFoC3dmDyAirWw9KKEdnq04n
NAWWv/hFxbth1iXVndcYa7ME9u3WAz1+7Ndv5GkT6Q5LCDn60W9E9M1WLWJfn2W+H+sO6VSdHO0R
MGMw8hKTBTGEffmTL7fe9oU3gKXxepysaWJ+M7LG/BFR2yABD7Los6wj8OodHTGvIxJ+5kJ+qEaa
V1Hmmm8oQp29U7TDS4nv8zml90wQ8zJRT6vsFDk09+t4rWiHxuLVltK60BKCVoDrg0iJqQG0GD+R
phlcjbDE0RvZzntvomFEtArVQfkGSqRORM8tkWEwI5N+RpKMyyCDuLGzFnpIYqn4MiG4f+lQd50G
Iw92dKcaqtqs3YgmsC/FqInnnYu3sNa3MmZ+EOGTR2VRG0d0+y4+Gd3tLJ95Al+YWT5Q9kGXj3P1
apcTcKhIhcPz6CfJCXyqRZ8pkDcIy0Gv4cA3YaPM8qxSa35YIlOvnMwCHZ6jx2SrtcMbN6MezsrQ
2bdwtleGq71vyG4pMUOdb0r4VrsycFCeanPe9XNC7q/o2BaHGXJtbt3L1CuPtl01LwUioit4xOW5
jOfgB1wWenAxfF+LkOxWAzQM8uLH4NLIljEG8WpunlrDgpgDbHb+0WFXWBmxFexplYpzOT4nqOrf
3LENOBk57cHOze6uIShx480jM7kCMMBIVsfaaXx9Ruw+soVRXKTNsDw89UQEUE6ITk9dRI1X28Et
hNjhYNqWPFth566nEaGRpd3so+ICnOaC0SstBqI7SJdnjmPOSyjlaG7/W/Iga8DF5XpOECzmuFLO
wdwo+ppziBks9OAchxFLjNR/sMP/I7HGTfVJerr+/Gwvb9X/BaHFQtj+G6FFmb9lvygtlt/4Q2mh
rN8IOYBh7as/ZBPQvP9QWkjzN2QWlougQngopux/Si0si39SpoD+iNjCA7/yP1ILw/rNcYCOL8IN
pLkWAQT/idZiYZT/SWghiKqx8A5Zwrc8z5POLyx3UFWdbxgEjNRxbz95KZ1oSdv59U8X5B8Kj5+y
uv7Vq7CO247v+gpo+s9yDjREqDJmaTP8S5orw2vCox7aJXOKcJLIndyHv3892uQ/vSLxiq7vu1Io
y8awZUvxSzZYALF5CCDK0B0ocQ9vgmaaR7L5ACTBTcjRluIlN+suXJRKFWJOeGjREuLkBl66lq3P
YoxN02nvNKw874RcU/o7Kfup9PapF/lwp1qfeFoYBC0CdnJp42RoFWE/ftjGG0MSNIBp3p2CQsCD
zPSwJGMZHWy4NrbwiSOU65ilrLXoXAZjbkXq53DWnIGGD8uq+j5APCv8oV3nJjKZfo3We+ztTQYe
yp3Xg+fnjnjVIL/jYcMQV4buekRVhrRDNZnPkdFF4YLB2fZjL/ex92fhuABUCxjgahra+Zk6M9OC
Mpi5waHVMT+31m1jMnSQNT1ZWOKzSyeZ4NSSMXI/FMgaNgodnIdNKEgcJmAltcM4cyYZ8RZ65uCm
R/xKDtgJLRxyczj4uJi1GNGpkRwedIL22sMriqJMRpyE0WAuLZeV9DJD33kafswpxx7lrxatLLJX
jGdo0HNlZd/g+NbOMcRcxaihQscKcEO5VvidY3XeHBVJqGhekazb5deUtPrRytvCPhqJE8fU6bOt
8ZaIiPJHYUUhR0CFxmOWdyEn4QLh+DZxGen/gIWIyh0FJpUl1xxT+GhJKqoq4FDzMaS2Jz4L9iEU
19xmbEB2UsBRb2tB6uwsbB9FhChk772n1LfpDkoaMXLSzjlrcIQv6wGwRlaO/lUsB4gJGnlecOZM
2Of31Yy28eSAKaOdgb4fU9yqDmsju4Ib0HUP7GOmA5CqK+r7KZl4wZTBuXlNZ35gm0FSm+KrQtuO
bCG1SZGk4CRkJvcawdliopMkxQpISVxi0fUD5wwBrXZuxjCqOmvd5EVVno2k9EnGipVq26M1paaG
FsJhVG7HAcklsNMw7vOOxFjmojhA6swFMq6hxb76vbBRqOhUduY9obYOx0+0COkFu0zi34qytv1r
zRwOg1nppfmDEYu4u1aeI6xHqRGrpGubsJ+jEcz5Ae+Kt1JO5dP2IwhlW/TUi0CdSBYvrrEO5PGl
j5eYmFlMqjrWo0sb+4KrfCAOLtOmXxMEOsT0SD1vrqYjSVDCgSPezmSTYTEH++pW9PWGBuU/yW/h
PFNMzjX1nrVHpEXDqMJ8ql/9ummGu5BMl0xsZl8X/YNORwkA3zTqkuIwAu//vVRJ3p6NPk29pyT0
HKaX9UziXLDpoJdVPPEOfjhsGB2Mpvl+ACbVQA0AExeWPYcmaWCvn+gXxv41a1apg7Ue7DDr7gKD
aWF3rit30t77TOtUzUzOMPI+4tWQxvSAZEbSXImFGDdOqSsQCmztIX1hZzaJwmAsWWOJTXAj0jxP
+gEZGvGdDqOtahBLeo6yfDyTFtvAauLm88Gd5j6zmSY1Q9JFDOYYu1nXgd6jg3LNG/JLUFPPRmEY
W8GgD1CepwIDmVqY1RudGOA8TcPsqqPDwmE9GalRq30BIyRbdR6BDqeUceyZFCGkHCRP05x2DQvd
RkbdOnmbKUB3x4AcmDVwklIkIbwmoZuRzutchlInr2SbQDg79xOdmuwOTIoegkvYc/qkCh6A2Xbr
v99Xft4t2VU84dqL9NH0aQF7Ytl1/hR/4dhx18IxwllI6Lze5nlHMyhz5vgPSesfSs1/sV/+y9ch
ltN22CttJZdIjD+9Dts+x1NpcVBJq5ozUFb1Dwhv/l1Mzc9pHv/YJKEUkxfNbumav2ySLtrI2g14
GaM2fOcIweQMVesICktfyQgn6u7vL9/y9/5ZbCyXzzQt6lHySZVrk7Tx88ciVS0cZweeppiBjs9x
gUEEggaDZNdqcEFDIC7lZL6lASqdv3/pn0NEfn9pagJWEUGSiOU4v3xzzKF6uJBL5L0CvZYMabZr
69KkD6CHf5NX8tcvjw8pyOKVnscGbf+SI8JmrfIeX+bKtn2gyQhJd0HHgO/vP9Bfr+XyQWyiYFwK
QU/9cot005ThB5qXJtvcQPcf4dSbQa5epGyBg5QgqYopiQ69gL/7+0v/RzX8/5+a+v9cpb9Upv97
pX/bfeq2/K977GY/6aqX3/qj2jcc9ZttU+9bDnUn/6N45v4o94nk+M2X0lHOsoZQ81v81j/yeRFd
86NKesTmmkqSQvM/9b7l/kZdzuJL88a0HeH8R+X+75lE/3wEFY1b6OrSoe73BFOVJQj4zytLEfch
kStNvuUYjNxgRnQDfHERZrmcbjvcx5vaM93TZLsPntk9xAhMtpVIolOWzRh0pRMf3JhOUdRyvqZ1
5nEGj94n0uVOJHb5WOzqswVHl05k79+EtmWeatiQ2z9d93+xQC6ZP3/+GJ5ycJciK/J8m+OV/GUl
QVEJu5+Yli3SJBpMoBiB98W3KjcbQiN6dK2JNaz+/jV/XkKWFCJP8GIgZXnupPNr7FKoDOx+UxGi
eAAvKPzsy3aL7z4ooP9oAfnrC/0SeNT54xx7BDdspcy+a4aPa+r3x7//MD8vUn+8Bp/GdNVyd0m5
/Pufdpi2Y+wbtTESgMrwVnogaMVodfVvvqbfdfo/f08e2U0o0kzuXTxIv3wUIneJA6xyg9qg80G6
Zucy978Fsdr7nX7pdfekG2vrpq21w0B7l3vjH/2G/3Un/XmL+/1zKk7ekiXSWsKxf1n3HeSNfpXE
xmaRDCJwSi9za2Nw65fTJzKZf7MqW8vf+8sH9pZiyRGc6N1fPnCsZtHMRRBsog5sOrq/9yinZG1C
fK7Aam4KXzWoTeSd6pKv3qkf/v5rpUfw1zfwu2+Djc5CFudh7PjzFysI0aGWClDz+9WpUvV1ZgDg
lk7yhQBvvksddRdDz9jnfYXsxc3epUi+yLK+quyF7ZxXzSZdOsolHvadiGZ520nvuo7VHan0V57h
XM9J+mU28ppRb7oppwyLwYAioQQpRnanCk6530S3KWdYaCrWjz6DKKdJP2FUJ+5mkS52y/gBK+j3
NHAeG8R+pVZ3nskrg5d5SgTx8o5K3t0KEEY962azvNrQonRa3gamBsRT6EOHEtJuNVp3sgvfmfaL
lc/oBXk9EKjln1RqqwczGNutsyAIssjTB4fMX0y5vBTxy9VaTna6gfMx3y0hEJu44U9XfX4VJ/Zd
0uB8/f2T2Ym8TH09nWW9rHkxgb2FMYwn061TpA/NC2c6PhVYhfkC2m8NhxTqTdnaWyDH17XAXzEr
5xXmVPEN9SFKEoTa69LiyuEoJ+QLNjGfqPFRBqJro+n67mTu9dh71wplzAFI7CIf7vzdpDxols6I
0iyZLx52cfJisUwqERJsFRc97CT3GqYOWpEJ1MxIpuIKDthdlebv6SSe7RhFF1X9S5BH2TZ3eQtW
XExPy/cauMUVcLklFyaLbjrEgVniWmtgIw2YKrRKfYUQiUO7WMlm9mG9cZF/v4yjBOaO9ddjrLfw
JUKEmWbJRZhE6e8QyDAWjkx/7cXuNQ5ff6/0NO3ryfFWKIbfZRFjq+Y0gM2dCxwyd9s2RjTvhkaQ
dVCqO0Te6lx63Aoj0Lkz6PTHyEEUpFNeKSEa9BLgcF7Vhkg3in7COsj5z4AQ1m1dZ19YUV7syD3+
/t4zxrB7s3AxboA2LMf5bejtLycwHuuxq3ZRwuNqznzIvia7bcJmn4Yw/sJmomNguf1nF/foOABg
EdOV3eUOanmvHO1tLHjfqR+jVQoaIFUFrZLESTexBaGZIJ1mYzVcJz+Kw51ICNMuGh5Bt2hfZsUN
QNzvF6gkBL6TfmlHN92OYNzgSmSYnHO+zEKPbK8+jfPMt+58q7IBJ/HOjKTmt4PianlozJ4/PHT8
EMAQgVpTYRml7YB5O4LAIhu6LgF/Gh/9asrTL9XzkGUAW2PtXEeDdQFLclOb/mPegZFMx4ajO96k
7cy6vY+RJ63QkdzNQe8TYwTYwfOc66Igh2I52IHA96+tiRyIhAcJ9dS78LkwU2nxGoF+UXYJkrR6
MQyu1OTG39wGWog58IUhsERsg0P4MYmd6RK50US8N2Ym1S+PqDt/9II0qtHzHs0ZUVuQG4941TCD
8P+IsPxqm+y9CHlk6Xo9NpFFrhOLb9siZa4b/ZKgANGIJk6mvSjwlxvfDBawkg62RQvpqbUH0kNK
TAcCveZ2dvWIZ7QdT2NeeZsc/SI5zmAIMZ1H16h90QXIkK/TbfhqVMObNEEzX8yZ9zRkAGX7KnsH
9M0nyCPGkfEc7owad7yGB/WBuOuYSvzkfsUT3yT6RbvRO2qJF53rlwz0LKUWaVAuonOsENwngG7E
qvSiryyuSWVZnlOjch8hR82LvhVZyNT5oFPhUFdev2iWMCUYPTcJYu3HcYJbGRrI8NCl77xySu97
mcDhcAMGC7Ty0IL7wac5cGntEYGtIfmtwLTv6MKJFVtm8Ibob1yppexbbAy4dSFoQozEQI1twdoL
zHFbW7nDjQVodk2S+XjrodHhsEWykPaFOMoCrxgiJXKP6rZBAp7bxiGMNeMGbbyhd49uhYdGFBhi
eehsFnx8ry9OXKBE9z3HupLL6NYKZ/vemmOCcHr862cYWKy0AhLYqo2MBaOBLIzMs8445JK3bDnd
tA/NiTcx9az0ubiDPsi6OIIrYniGDiSgQf1No8e/SY0i2yqt3ui/pxs4EM1m8BtvY9POBQKH6Zt0
tWoXgD1COeONe498mgvyLk9tgIK+N6GR3sem8cZMkfytOFm+v8T8f+SdWY+lxratfxEWRAABr4vV
Zd+3LyiznEkPQd/8+vtR9jm7srx3WdbVkY7u9cOWtaucJGtBxIw5x/gG+cQhrT2UuZbYDWNt/w7g
ozoyyUeTGPGyDLniDY+ifDfNot2G1ugxdxzM5zHN38G8nut1cdIVT7Bkw4bCkrJTNc/ft0Xq1pt5
bMSubFMdtOa6LyK5OivWYqPwnEu58ByWitdAs2DIZeCGCocJsIW0kNbWlTN0yWuF9nv7fY0gvRGt
ki7vjDJ9j3IdnuqItmlXkZ/IEr/uKfl9PlQk4bgKwx7r8bT0pPVWyWevxbWW/QXm6G92nL+UKjvL
ZjrxdCKnTYvbhhzjwgdlRcpkg14ByijPZJ/QhSXcGHhwkoHdyIr5bKrN7HxezZRgw5ptZSpcFFF7
IjLaIe1Q7IHN4aienOlajOwh7dhOp6VmWaeifCYHhtsUiBdYqFiBs3oBwOHfzzp+TyI+v6xJPnXE
37bq9aVdC4zv5UJpNc+zm73XxJuxZ7Vy53hkhP26Uvt6fl8LU1+4eFxdRjk2jfi1jvuhAJc0713o
XPEu91irXGXcj1yJRTP9HBMUEkuiAPEyO/2b6/7l5OQyERSCjVTZjqsUh9Afr1tpOp5t4hlbhjWr
qbagerDo/ajoE00xJUObff76TtVfbpVLrk0KLktiEelwXy8pwHJ0dZjjYJt5HT0zs098m5oLwT9a
73Z5oR14UqcsdzDlD0PoXa51jlhYaQqfDOgOj9zGWtgM1s2cqHmWYpuXmF1qltn7FLPGFzzczNdP
5mTYMmYmFFXkn7VunqVmC8b1e+Ok8mbyWIAAX2mmNYBY1/1IgP7ZDZ19I2xqmrUOAql4WdII50Xi
sUkEq1eb83ACGCZarKaa/l5sDA196UV49+gE7kEz0MTMGoMoFha/tnQu9cLfpMJ/nlKrvaejvo7B
x7REOMVmsYTsL38s2RwGopEVa5yRfU9TPIORahsoJyTP7WEQ0MkXLFewoIy14mjpdmfvvTtmjIKs
G8Syz5m7gEohOfI0Sp3l9ddfn7u2BL4caVxaVshLTdOj9QmX5uvXB/mm7VsrMraIf6/iRG27Lj5F
kkakV77SqMmHJNmK2VqTbylgL1zYhZaqn1M7PkD3hD5oUwCu3xhfPYzMpt6Vfb1Pm+UOmCRsGk76
Qdy2J2FnfnM8BnMyNJ5wnt859Idry9P7enJO6ek+WG3/eyryoxUpMsRZBwccTRrFJBqA5NSNaur6
fJguHaPLTov1aSvp2MM1dk/G9bCHwW8l3ySfTmpfypJvKpUzWvucLRWJ9tXsaTcHD0Gh5diSYwZu
owCBwzpuQ5pY6Ixhul5AQxvi9PvH/I+aav8/UgwsVoP/3HHbvMXNW1L+2G1b/4M/R+vmbx5LilIU
mb5LP5kn949em2P+JmGruz5tM3pe7trm+rPVJtzfJH+mmHebMA5YQf+71Sac3xzlYZZbe9TrtN76
J5P1tZ33w3tDs0EismH4TEq3ovXt/tRiIYdGpiqf660be/0+TYvPqkiTt9T01PnCRA/Bd4/QNsWP
Fcb+8ipilGK4IRlnCUi8P3xs13+8rj9O4L8u+3/8MsIRpiO5Z16otbn1w3YzZmbHqYT0aFbVGnHf
ED/rlUuK97Q6N23a4YNr1Be/vqi9Lg3/Wjr+vCp3bnFJz6Uh/vWqji5Hg1FkveWl6TGNpz0VaNN3
RFBU/YBDKwnfDLtGhdt2A6dkndPJ1hxeSkrSi9Tp41dnlva1V2tajGgpmUozONaOZGsHaw7y0QhJ
F4Ic8NJnvpo5nbB1TkyegIZdWYuenplF5jDyfK0eBfbKoFWDcZhVl6zIn6i59fw+um/slnQgtq67
mYHEDt4JOh43S4jeKGn0onezSQeLyS0OGpbBj9zT+JZhFFJGCHecPy0Q1Q6D8oIEn8Gf3deZMCym
ZiYpMr/+UMXX7fSPD1UK5VJscgFIQF8/VBz5gPtidNw1jHCrEBSVAvEPJogRLB5ihIuh+N3SFmby
gcncK/IFfIq3NdEHpRntK3UXNnuFk1HPGz+dTuocPV/vkLUB2a9tgzBLQCrTerG9o10Zf/dM/JtH
ghfQR5SBJ078LMxY6qxjvt42W5vAhK3ndlVgZUl5+PWH9O8+I4Y8HCp85dDyXtuCPzzullqSuGjy
ZqtmEgEMh++0DG/64jxXxeui4CLkNfKnX1/U+stVbd9m/Gc63J5Jn/+nmi5iOpkSKdZscVEWO20X
5vlYMPtfoeTTmyNS+cGigdjEt6LqJpVAfcKu7/bEl2BXKyDcnZupSJ/S2soeYjpr2xqZ+mGCLytA
q0X23zxK3+eVX95PfmFWT59RAEUh/e2vH1OKsyQbInDjakIB2UjEJjSj1qEraniRutW+6SUeLBzB
e9fs830yS8C4JtaIyvKmE6eNyTDA9LmThlCnZL6E2w713HGhZ7AtOBcc5rw5Jaf9psg7FKoMy7cF
h8QLqzLGq1H58uBq85aBfHmFTL1EP4yJ5Ndfy1+WPioXIDcU24w+fFbjrzfpDAZFeD/W+J7s5iga
VPuJNwSRsD8thNWeYgb/6yt+bTrzhnJFJgWe4Gqe8n6eq+YZ8fBDwRV109zPdYr8lnUJpcYpTlb5
Nyv7Tz32P66GwlwqixxVh63r6/1VGQKN1iZEzTGxpndOt9cmwuLSpuudkgC/r2ewJ9W1eXS9zN4m
09/U939d5R2T/dLibk2eJfHzgtSHZLr3dkSKG6JxcPuFfQreEjryap4IW4dm+Lw6sstGwfZgRlTJ
muXFURTKfcMBeBrUCcQ5f1upbu/L7n5BBbWz09gPjIwYFRFj2HMBf+EcAp1WevHIT3MlUQPwxaqo
IbgNtu7WKi5AQ5IES1LIdUEs6CZ2HWc3Dn502zKquh9iHHt5qDOUEA2zZ5/V06HipnPQedUDDyau
MH6jZrJJ7cxlCnknrx6TuO5PURshtlZ8f5Aap7PvT8w/qv7+3xypWqZlAsbjpfzPVd7dWxl9KfH+
+7/5o9BT/m+cP9AN2hA8oDL4POJ/FHrK+431fZ0DopPATrX+yZ+FnkR4yebIP65l/jmJ/RNXxR9R
ZCGhhHJlMVGFfvWPcFWCN+xfy6jBK6dsj4CNn4uqMLJRCGIossT0PBBmvx2irj50TWgdsijGukno
8s6hgYX/Bu+QNiei8UoT3C9drwN3A3CJodh5bkg0fHNKoVSgGy5l+ZoUgMQHjsmntaeLtyYKh5ME
zfEeIGK3mziyAXlp3SNG1wj3kUPd0bVESaaZ8+BWyTdEWc0eSIi+ZHJA+Ffmd2+JP85E8pHiRVgX
IW91xihMgfl5Rw5onvYlZCIbBCnYT78iLoCz90h5e6rdgThWTtNgBn1cGF6BWm9jVhxmcYBBFqRT
fUOaQruZVOU+1gms2QJddyATOqYArFB49GO8C+FyBJpwLXJ0lukkQQCzGQb9ZGCSvKsgG4KqrufH
xKeAYwOf2S39fu83KgpmrxypCvFhixa5Evp5en4V1mE315+GaXUbY8BSblL3b0a3V9amUsMBkunO
m80s6B2r2sekdd5H+extEHn2bmDhcl9j7W9zG+pDLMuLcel9bqK2sMNEY34E0k7cardEv8MAKl5h
MKjbteF3cKtxuXDEilvvmum8TNpxn9EL3XveQPCOnxxLVzx7ExQZq43n1TMHCLEzidIO7Xw/23Z1
CgUFJBa2RbXvp8U7WON0H9fwsKcZL2YF6sO3mwuX1TFwAK4HxA0ZRzSc5wWf90GqiWTDyLxfvGnn
Eut+MgNM21g9VCXMFDAyNNHS9aAwu3pTdKxpgNNz6tFTjpi5CKu9Ia/VCYy2LbnF3H9tJR6+Svfy
NJo0jbalso9DaGqaxKO+G4Zi2MbozM/qDLUekX1dSFMGp2fOvGubTknz2Pdtf1ALhgDbIDOU1TV/
+p9aJ//9WXpdkP+3YfzWw+l/XhsfsvUA/PHj8khp8V9HYDTkDJk5yfoIR8y1qfhfK6MQv3HmcFfZ
ucmA3zJZtP5cGR3B6RgHn2myBpq2WBfnP1dG2/4N6h7SRAeeH9UzP+8frIxr5fGvdVGZnH0tygJf
mpLpO2vD18qkYAaeih6BVZqxikQqRfMX4cX64fP4N0fbf3sVVFDcomP6lvPTeUglGiGoXhAwhAnW
bjPNOkSIxfz+68v8VNxzM2jk6Ry4a4Uj2Tq+3gzUe3hhbjxsXQUQvo5NkjCKyDiyPCWnWIvaB4PQ
gDPs1+hBf33p76fzrx8kF7RIiaLCog33vcP6w3GmHDWiYcF414FUH77mdQV6ZNPVKxhuXiSRp8Vc
CpvsASeHfo0E/bEjlPClFEVN9VXgINsYvcynIDKUiHZFY1blZdGb1pT8ze/612+DbZrjDxcRSD9+
3hNxZg+Z25vD1opld9t6ScpSYnf19DdlL8/oT8+WY3ICdh2+ccVlfvo60lZ4I8SMadvlWUcMiBST
cyW6oh4vvGp01wSdHoPPMz3mpHP/6U1iyaC99L2p7VL3/nS87GlIW7VMvS0DTNo18awAH3TN/tdf
+1o+fPnWUTnROeFrp3u00ji/PnG1JK8usmoLJEXavgyuRy6KI/UjmYTPv77S+pN+upKioYBihYnE
ehL8eiXoA7pAtGZtk9qagES4IShbDn04RCfjLGcKN//zT5DumynRI8AM/YswKOl7oB3u6iCeaTPE
SITpxmAw/vV9/eUhYUE00ezSAmTc4X4/sP/w3sCos0n75SrS1OEtfoVsD4SMBLYpkSfCrB8xc+fX
/3fX/OnBLJhWzjZ0kK3w6nAjinDZghv7pgvXfSIklEluhE3zn16TJYl79U1EgqzpP53jkdVi20gx
hwjPCE+HdOlAQS3TKQdRjCYOcteOCSMBMn/zEv71uWE2sJZ4Hmpougg/3SuhOIaX1jgg66nObwen
icl8CF3s5JgtN9Dwsqtf3+hfXglWQP6haKdPizJafH1Qq8wjBaZ2nK3VefoKaRdokd4sUndbe9h4
f30xi7Xk64tBj8pbz7WCeRRnCOfnjg5ZFRqwXcZMyQ3z4dCDfcFsjfl6ecJfkseHaKUv76NiEeUB
dizTAxHOUFMx4PhAgQj7eYNNzXCFLOlsaE5bnXvR6UwWDyFlDXhDDsMzQJuJ2G2ABXlqV3j4yAbF
7FCVw4FlDSHjrNpJHvt+Nd0OTTISMuD1SQMsHJ7sVdOS/XY2D8oqT0cYPfIJS6Gqtwjxg3aRJ8Sr
+dZOFhat0rpken7kZD1173ZST5gSvHmsYN66tXscCJCyMEiExjerKUZzm+Dof65KoZwTF0MoiSRO
rNTGwWRcQiSH/r8yZxxrS7AqT/vQEPSXkLWA2K3QAGokTpXsIjV9gHnSk5E4RIaTXo+1jzl7QSM+
XBtE2ct9LZR+1jOsIYSAqaMxhdN/PLeVIcg1aEgGCqzGjK88k577EdpU+xhyKlSBZ9G/wjpAoFD0
jdXRnmx4OpEAbhuGbc1Hy8g7GxHdLcp+6CC2EvJSzQsfIVZ8zJRdKFAr0SDjGNWX3eM8kWJ38HHP
4Pupcsh8EdrY5mxBnHQkWatHA5VxgNgs0g5vfN2NuIRmy38NPdXhIqmQirln5ojOAS9dPnnW3ch2
gUytdtL2UADxFoeltjs9bowFtNrO8LNuPE5k7Il9PA2DcT7Gk4v/wigGca+qYj01LhHzKLaJCI4U
ABw8FwC34esJEr6vhUWyxclQd0DaYLTw7yGUFgJex0hNaJVK6yml/4FsZsxQMLR876sIn4Dy85DY
oPto7jht4qLuKez1UD/C4BfgMcsODMkkQzu7dHSq5z00vvAktNkA0THFeb6FnujeNU0YI7eSWV2d
sa5TbBQaFMq2bFrBWa8pnbemRJYQ1B6xQRvo+tp7rrvO/gC8nBDlOy+DtTcNiF8BvtjaIE5lqh+H
Thr3QtRTtpfSIIawykNEhXM2WMSfR+kCqyrKxhSGg2F88uSDy3Dp0jBAxG74yLGXEyF8ZlJayGgg
nXnRgtciCaPktFqcMQ7IWdM3ZW9F5c7oSZVCMKMsSMSN38uDKqvoiaFDww8h5ZJBZSsk8uJ+rt9B
hVn+ZZJWcOUKQVpaMHkZ0Lq0HwobpUMMiGccQ+t33+jhCNramyceLxKKAq7TfXMKsZika+dsRq09
8jL0NNEqWqZypbfCbZmPScw0fd/K0tAAGz2mzY4tlv5KU1iN8EZzbe9MdNr6vjDGKLplE0yTfe/S
5ArY3+rLOWTMg76vK144zZqwi+v0CquEY8MqmOA70YfPkpMGePI6XjaE9yAklAleXfOlG4c52jXa
EHdlGy3+aybASO3r2KbfG2Se1fivkhhQJDutGTrfE4kXfk5hZi02boK76/hQD3bRMXUYmyfLLpr2
Wqq+ac+S3OrvBrBu8YlZNQLCF0HWzL0DEDVmvfdIMwNdibhjCiDixOm5zqny9o2YW3FdRzThbkdV
CbsOvK4xhmMB7i/ZOGWSNUTEZdZ0DzYuLY+8m6h5Rru1vY8Il064z6lN00D0K5W0n40J5vI4LgZJ
CCmFQJf1/aUohphpWD2O5JzEy7DyW+Srathm0P8ReH+iUzu7MQ023e0yLugYENc9T14n452fDvku
CcMhofdrdC8E3mRntA7GDwvP+idKoMY5dIZOr/oB7+g10EXjLcQA+Ur/Wt0rOgYWWAtmPPBG4vbD
98Lx2rR7coOB7TQfaTSJEC2d61gbTc54vV+c0m8IhFyyQ8pG0229wQe+luUVXA7UWubBWUi8Q5dQ
lpck9SzkMXqojrq0iOAVCHo1qDbd0d2MdlWhvmRQWJ9aOq1koLy6uk+wMI54xGeSzieCUaDzZSPO
uTKtXpSzACYtUtnHx4IDSL0doEbWG8+SxrcW8xcsBiYuT8RYNfeLdJk4lTjQ023bSPGB3R0siqgr
IIwpzI6jF8U9hJ0IiAeDES8/VlkSNiQide7bmHloiEQ89c+ttaJAsMul3Van83TZAzG8ydvEaII+
jhQ3ARzdgEpNENeuAKBpAZbOBSBJfmmCHp30TWbpDKIOOGW7rWOtEA44dk66KiZR84CsSDIpM1Lv
RpI109yPfCpRYPUS9intxm859QmFVTe65kaSvg6d1QU6f5idrCdP0Jy8oMsZ7BZDKbtdBZSWb7Fg
00H3GT/PDvePdDJtS9pToxkHYmpgniHUlGMQhWV2vRgLnNGuJW3kOEDuW4OA7JqdW2mCuzvSi96b
Mhx1MBqVT98xxs23Q+FbvnaCOMXLGWgyIWU2e8c93ieb7CR/IKZ77C1rF5ee3pUmTJwjmuTkI85d
nQaEHsMbkKWjv7nE3LT7rE8N/9DyiX6mXtoYhN3OPAqTW9qPUS2bgdZmF4WHKYfOzqY7X4Xe6EyH
WvmLSxbEHDubqnDzJzGlSbsHT+Vwgg1HHiTiGhPQYJAGObTSvYxpa466CAxrZL6r/Cq5nhoI3nQQ
K+sNey8CbstkioaqO8PbKBaIyHlehs+V2eFez8YKTExoT/JhoflP7pdv2VjMOvCzhlG6OcMRYfMA
N2KAfZjAigAl0k6vniCpet/4SUNuBRm8YBIkUcJe5lckDI1eawZaawBWTF7AyWeebe4NmKk0br2Q
/FWakfOuseK8gqTZZ+8Ji+EtQfEu3B87JOhr8Ea33TclgWibjqqLVIzFY7m04go0eOI14F5aezG7
k8EgoS7omdG85HQR5TZDZIpiLhJpz0R69gl0WoY11lD35gItSbRHkgmZMHmsKydhmfcrGJhVc4sI
WZuXYwQzcuUQ8a1miHZuFfWosYUnARVqEqghtxql8E422Jj2S+4M74BSgZtGVRJ1geGmgOzdDloh
S5JrlIEdMzEJZuzZlFNNFl2mDBbHY2f1ab5tUcyswiwNCrwkLGi9MDyTOAT5lMc2DN64QAl7HF3V
3dI5L7tTcPNIdPzRjh/1ICnGvMmm82ggtryqsTjbB3N0I3D/pGh3O5nWFL4Jsc1PIwLkt0aMKcg9
K/GgXQO7+QwLpq+bVoZwlQckxp8Da+Mdsb/+qTlql4zcVjePgzSzx05EsMgw0PI8x0thHdZkOTOo
fBXSOa1cF29APzePY11C1phUr9+nKq7u8E8NDy2BDR51uNYEEXTcdKMTxyV+2sOzrchDWDFIvkci
vI3bF2xpeVNOBNcGtdQxUb6FVT+1GdLcjTOZ5WkF9QnGaG+RFI9gVz0accaoSc6A0Ha5tfgAXYuB
34gNh5rUoa1Bcm8ralJV8djHvGnEd25V6Y6EO+Mxg0fHwYjZlyUvlsxwqi19LWZvywRLJxjUyuFu
KN/WZCwToLznDNo/JYN0GHbAI927Uk12doC8U144Xrg8N1R2hL1NBeWh2foUchAdiAqQSz2eqC4u
n8I5NKiEUJRc8nXWtPVTj+Yy2VzixkXq+0qedFNuS/SGd92QmndiDU1v07HoAqbO4ceQTHW3iZK5
v/bDaYFe66Gm41mbvUsv7Fra8M0UPfpLnZCDWecEb1FaT98G4C+XNvg5zhp8scPGWdAw7IbJiCl8
I5BQ1IgkInAkNcsT8jg7Cn9njcbSSLoB06qJQE+7h/7UOw2UGbmkfPhDWpUnq3qfqD0K1ZuFFZJ4
7n4AQej7SXg325DHaKjlRMHNNtPNxOr1p8X/nTCQnOp32xXDQGiebK5oznMUmCApeJu6XWAAdeQt
3VliZQtV0F5JA1wMd5dMLejIOOqga5IUOr5EkQMGzy9r58IYWdu3QztWd2lPuuY+04nN+SIyxobc
Rnb4UxJ2oepNLEUPA4EC755f6ukIftC+Koclj89YIouXdpZFdegYIdzlIdsYqbFV/9qRRc6/RqM8
jO3kFODjq/DR40HITmxRsYObAxTqLkyZtPi9o85pJ9CCbLwuebB4dwweCRCfG4tZTg8Ds2Rhx4lE
0oHS9ZJumIf7CPx72/4s2hVw11tNdNrFGM43aFmqLij5X+AzrfZ5RUbSXjYIWaFED+SIkku+5L6C
T1CgRl/zh8ftaDRQBgeDQ+xmUEkxbciGAwNvJdAN0O/DtrNzVl3AvQQYBgDfCNJrsIyHm1JY8t4i
mgFuxeg5L4VQtthaTqqvqpBR96YZug5LjoLKQ7ZIL8/qQZvsV+iCyk0ykod005P1jNXH7ceXQfrl
fcYxKWdtTctLmIlufUlDEKQ01QTVBxiAtciF4L5saeVO9qbsYdxDxZjr6xV21O0R548rmaQDQQdm
vWsCM2/FN4/O1suYLNVjmaWLCadzSQS0MUN/IHsF8mH7+fJWLD4HMK/wWLyt3CAyrTFGAqb6UKSf
7uTEtxyt+ngfIvZ4rZ1k+NCCwCeiDxI2IXQyhnOY2iQF2IgZHaiHk8XQZTvT/XRTc66uSlRYMy3B
ZUa9bfe52oYcS9U2FbNAhs0W9REbKcqRmHSCg4WnOz4NsfbvWnpEkmx3mJXoq+b0IzFGmolFiV5g
Q/LwMgcqsjM3UC3V+0aMM6SLzq6e+z6X51FrKgP+ieZIGSMwexNWYZwPzdS9QOBMQLg0LBzAC9Lu
FpqXA2RVm3FKWWulYMscZ2WSzFFVwlzS4TuFQF8GiTLJvgjJQMaBUEXIbc2GJ3+DuccDcJupO8Mp
jYde5fUbXK6FPVwm0X1frOeVNKz6MTCIFbubKJeABJJxFl4UZY6UxUdoMNJ3zuhLzBw7fhetjc7O
MfVDqAQMki5Pwu4YZcIzmdYull5PSATZIZ5bQG0QHsgrJVCsUSBRXxz02BX3GV90EaSF4xyzqLLr
08H24yowSdc6a7BZQNiayjPGDg7wxdlMRniZ2UKgH25IA5mLlrejm9XWLunywd7MpVPfZtlYlJvc
lgurh1OklMwLiaJb1a9k9RniiDga6JlvyhAMWcCxDCZ92LHi7gwCQTTKtsGJDr3T6ivbMMQLGWvk
CAvNS7llBYZp6/U9DSTEsvY5mQbEyYRKcfro7dgCjGiX0F6LRqHICX0OPG8lkyxysZdiRqw3VvbT
0JA5uHH9keiX0TKxH4zSSa+m3nPQkvgYhna135FZXoNGXdNHfBdc3jz0W5VPw2OnUpoxdjdYb3jl
Y4N4uxm3fK95Nk9LTmPRcfCTCpvSYGQMYHnwApAVPgNmwuH0WTHODX/D4QzqMX94HicdwfXDYydP
nEbxO8BmjN/qBcA0uj+Wt7OmJYXq2FRTDE/Dd3mw7KHnCuOsPd6MEjHKUYYLH22POa/YyMbvkr3I
dHuRmFZcnOA0kSsPpGA369KOJCIwlDMODYgkmN2SrvJhr5DZtS18GRFGIpdhn9qrltRteVZ2JvI0
/UwCipXuizJWJZzKCa71VDhgsiWjRGJ0aqs9WGnrkmuCwyGkegnF6gcZpwfe4MXZQ/PQNxwVnfTY
cFhyCYUMYU80joZu1jju9JFZlXzmWDFj2XC65Zvduc6psMgXYIOL3GfHBujfpKL5FhU2RJrBjpEn
mtPofNAfzik8QMigOqMumfdqFP3vo5rguVOS1y9+6VpXXqcjwDpJ5D2wP4HjszOe08MwDNUNUwxT
XXiNrR86CTR104I3v8ZAkz3TuQjJYjHijpIZaEu/BTiIEAOpJDs83CICdWVN6tDGIRCwBLZJcNES
apouacygssUr7MLuq2ZiD0js0vsB2d27TM3wjozvJg4KkhOdi8VrK+CDoTW/KjmbeYDniX6S0QyS
GPUmy5NrAlJ6vW2WuKm2UrVKHJOuho0DYWjedqMkngQXQJkyweL9vRaL4I0gw0Z/lhU8mqN0JfXC
RDJ3EgxVnMD9N8EEw1FJq4e5ZlqDp4wsYt3A9Q565MjltsP52R0H1SkyOEbHUdtpSvV5NbUs5zY6
KFaFgRkCnT2SdjeuUwtqHfqb572dGzn7c6xD7DwJf8Xw4/LG69XkY5IDTLnprDB7i/NQ0DbgJZz3
RuJUQzBp13syC38CYS/WzRtW38CFq3SmWm8L92pGc2wfc1ujrWhIL37yDdo3QT9Xa/JiXNFUA7Vj
/840oSFjgNUAX1Gj7WZbVnn6koBFpJRsU4/UXJIg000llsw7sjQPz15RutHehK9KpW3SXFoJzqG1
yaElAcIiA+6pqqvqww5N6y4lLTzcuX088mXSoAp60dYPrJjDpRiU03FmR+4LaTgTn0QjZu8CAysb
fj4Z0WEuOODs7HmwnkMnmlIYpghwAhLBezJNPDMKksyvCT4Fh4XkFJo1P4+x5MzvZYfhCYFqI/2s
ojKiYzKTOBMQoxw9S7Si1z5ZAE3A4T+8meFz4TWxpvTan1Jmur5fimMkswH8mDUUlwaQ5HafGha0
59kOvQeVjjNvcStrL0CzzDkTeIzw9pULDJh8MXTSQar6GSHgqMLz2AS7AqA06trTtNDVc0gjlRiH
UMSfJt4UMmCFQU4TgmJ9bzNV5UsDm/0aQk4pMTLbICfxlcfkYY45AeCyIjePEs/7NvpywMnhRcWT
6RozEd4DOtZkgN+1s0TJRKgFcaUIPzfUwzBlNbs+68O0J1oi+8Y4uQVW1uVp+WY3JIHiLVbhi6L3
h/84MWX9Pmh7CQHHK5rIrJF+dF0NjpmfEFMwfkin7363anvKNuwx4CiSjonLpjVGw99XcW5d2VIN
WZBZY2vunL7Kpi1iRIfDDJ2Ji4YVgrCDup+Pyu5ld26zMz9hFTAIjKJQOZFjP3QsG439LSfLtMaM
BA+MU7JXPqUmwIZtaM7eVepq53amm/PNhGRKzwj72nvcVpyGbEcl3sH1HWjVjqX0Z126oBH0MhsX
E1sFlvVWknMUJbk+FbXrnWEQQilZaDJvqb0L/eH7i8HK1BukiWP/DIOizVERQ7TK3qOxSQFEJgjM
4FFVDGtwwDpqI/0kU8SlSxbY2ZnVEIwddEyCBgWk7cYjAQm8kqtODTevf08dM05YQZkLsF6OiQ07
jO9nb8+E0wcl7fCaohb2xhmwUDKoIMQlL5ZX85hwKhuroHBb3l8Vtt0Vydjz6+TaIORqSZWL9qhP
FnyLRlsfDAaxJNqbc3Mfa2F/EMqFdwtr/nSZ19Ia8OLJEep/Ukl/U2eGdSvjnroitJd2Ne3H0Lll
xGMRSJaMAauVSYk6c5hOT5igOVej7IaW46gc6GiMdA93buPRBZC0ZcSOqkE7m0GwY/KrxGMUmP3i
348FsU6EhtCU37hUi+4Z/K/E2ZKTF1knXYuZcqy0eW2tTzXFFVvttu60NVB1SJrKEQPfkbGPds4J
KkNFjUZtMa6kUQiChaSLx3DMZt7lvKmEucNCyvsqGyP0DnHMCHLv92HIwlRO2bjTbU7b26/ou2D9
rZr0EKb0Lc5dXlYKSMHGeJHR+zS2kMcTEKbklL0UnmsA7veJ4IB6KJsbKhGj2lFoUnepecjJPOJE
sEtnMi05NLsq2Vm8KdWhXbB1Xo9Ao8cdHRCX5i0M8AUXeOSLja4RyOzyqQ6L7QJKPg3YsldlnyJP
yeJMxpEa64AVwDSYmGeMdLWIYir8T5xrrnfoFH+wwaCsTkK5HsYHjp/owFciQYh8iGVLz00bFAJk
EZywdf0f/HA446Tk9ieEXxpXtEfQ/yaxlxKXbMqwCoiviz/spcGnmzDty/cQBCd3D/LZXVN2p8YK
rCpNATQ3zXzPawuc37I7duN+YVHYa2WGBFxJ+xLXbPU+4Ixcgom2jCIGINPWpgkJ6sIhTw0UWPja
qy10RY5I5AlWCU5/bcwsbnN46+Sh3xx8AmPW5Zv2+UZFkrMpwmbzSBk8KQSXMAu3gycIpqP+Vdah
xBkQ3xOd7nXg/6nD9lrOMY93EXoGLRyuml0BUXabA1U+E8OKxmZxRgIbg00sFoQYlCKvSGCcOY/t
JQeIs7nW9hObZSeOUtdstMSomO2eQX2eHmWV91eW6zDosCziJG7jjEp3Q1QCrbMoUsMz034axQsT
rp7DL+7UeSPTLCHLm+3Z3idOoTxwAD3k7aQlUMrF3MzTURrdLYKk5LWtkoTOa05HdlPX7XhOE58y
tXf84q7ofP8CNcscXdiRrcE3/h/2zmTHcSTtsq/S6HXxB0cjuekFKVKzSz7Jhw3hI+d55tP3UVR1
VUR0/RmoZQMNZCaQiHB3uUQaze5377m2Fkl+i/Af+blCTzT0nsLuHRoKOJxrxkKb48TZrXNbaM8B
a5Gqsx/JhmHaaPQNCH/SlpwkNgFM6nDwsKDgD+KloYAjYziA/9Qd1BLpQYbN12z5yRmQQkneD3WL
3FClcvLNdCJ9nmIsc061ZP2HbfRV88nxBZ+VT7+Dob+ULFZ5zbaVqc6rheiaf6cZy9PTkulSuBLZ
pFSUrJbNvEP9KnuvET2jQZAaGZB3G6+AY04V64OWMSd0Go0EwjcF6YShoRMgrYJZCoMHhg1Rx1lq
bN5G3WT1kCIT/pua0OSwHqMQ8hxnTEtyaztY6ArFLrAJpT5U0IqhfHpygy3JozxBvy8suoMcdKV+
O9lm0ToGldyXhVWzJpFf29U+6wTrur0oYKMhHmrL/Rwr2rSGi8jDNyF7zazIyuQZVV5U0a4EZRau
wFWHEeqsgBTVSPwlP816TdpWo2GfLTZ5OT3ZrSJytK8kMDboLgP182AMs4JQPeCESxUqMQFd4EAU
WXCY542qTbXi2B5Y+SmuE7BwssmtcRWiszB27CZAUx2WHK2raQtN5bbtyw7Tl+ChYhQlPdVKPPaR
i5Qhxt049hP+iTy1/aDiUcYkSO9CHiKCwwI1ui1mWskuCRxL49Jv+Q+9kI6VTSalHAZiCG/cDBia
HlO9vC7Sw7LsLCOqgF0qId3lV2g1onjBOMCpyFN/djyk7iWQs5wFJeaBrhJNle5ms25s9WDsTI+q
pR4FsQimfKWg5jZItbJqMKpWutkBgkq9U15OTEeNorHGvWQMLG+0nVAOrPRxYu9Is1GEO3cqpBkz
U/yipv3YFWleA45JctL0OjxbleUR3hbnxwSBvW/UeI1RE0o1YnS5PFZhGiebqBRatOqV2qbiJuS6
JAWWZuKjNCkuV+qOfNSIGwFkLf7hUhw5M1wZ97gSQMRXspk/Ei3vonOYTtivrUJv1nCqk/xmzBD5
twOKKPzQCdXf63QzOiEttZ2HfgKXUZHQ40KoiVlfXGaOrSUy+NKaW5DTsXwbsIU1tplCJJsqjkUW
ftxgDPAmxULW73riGgC36ak+KKHGFn5B15LXEECU6DQ1sW57kW7W8F54JBZnTaLs1DUmTB0ukgUq
nxaL+u+Or/8f3vifNl7a/96avI7fm7ese2t+Nidfv+QfLDzjmrQFfG0i8xoa+C0stX+PbUj8EVEO
IFn/pOH9052sUTMOHuHqGUaxx0eKJ+v/5Db4I5w4OJ0ViLBM8P6zgC4ppV/sXVyjmq7xHXmFAu8E
mIJf7WTBEkaoZuW3ojjRdtnipLhTninWsDuX6H+1Et4nOfIdgbiDsulrp1yP63Rj7u39/GUchs9u
W53bm+Ih20qn7DP5VFbGJnsA6mB+jBf88fVb68lusZ3d2rM3qlttw43u2Xu8Op/R6Jg8Id1wB3Lv
llHiW3TWv+NNeTQO6pvN7UnOfXDUS/PQHdodT0nPPnUrjmcrlq9telFvq8PoBbfJVvPLO5ruvOw8
ezVwE1hcK+uBvsWNHroAmE7l7fjI4ZM/aW+Xg7WeDv2l29Z3bEw/1J3uRv647g5ijc3Hr9dk+Dap
R9uIz/LynZzLHa/yRtubm+CS30kQFD6sbwlfFLwncnSbXrDhdWrBgW1l7aiR5od2TnOyfWMjP4bT
qd5V9vm9P8a7nG8b3kTneWef5gtv4YHf4RtwiR9sF4cIv8vRbF+cGBs4lZ/dBw/qtlzzAt3Wfchd
0yNWeZB32iFaDa7sRzfWQ7Ar/NQrXX1FhHI9fhWB3/Re9Gxsyh2PN1/yuk1/DG6pDHakPfU6m3St
3y/ZarqNMnCgDvh/R7qmM9xYrFIZHNCmj4419pj3TNlTeTzujW3vChe9fE+JXTUd5tEFyvfS3dOq
qelMARzjeTnkm/i22tfrNHeSbb0xVsJN+L06J+NtSbbR1vTzTbkO9+queGhfpZv8aJ35CU+2rwSO
7OGGmR2Ltz1dx2uxMu9oPqL36DPklPmU7ofTuLa+5yN2puHJvmPU86Ttu3sq7wXT5DVhaF3eMHwR
hiNt5JvYVzz013XvKn7/Zu3mHVzQFUUq+V45SfdcnzDLo+IUU/TsK0555OtX+K+c0Bd7eDWyb/KJ
rNlFvbQOut7tcKaMjvmldsOblheuWE2biL4qeaU8TIEfFb6U+4yuqsPgjy7P8PzdWHHGXkerLnHD
4zl3Hd0t7xKf9K1vbrJPv3sIUaEuNOxR8QMvzNq9lp5BJ5NHba3beqonMa/kVdSv+XHZF353YkQX
5k7Kt/hMuIwIcW8JwujKSbBRSosDk20quKiYEM89Uze7+yaZ6sz2dxbsDTYlBn62zaQdO+f80frM
dtkpbOqVzlkJIc7VHofb+d54zCHCYxSE6k0ZXurQ8FlipvxAbHemR0JFiovQ6y2TO6uu4FLMDrRr
F0PP9gK6uNMOPEB35M67eSN/wEdzYy5d2QvWDO3mt3q3PHFK56EeevVKcWm7CD7Kh/6MeBEVnkCm
mHb1tvBS8y3bxSfjof6OVbEBlB/cmCxLnT/vioO+7nxN/jIeAS+1q/YEHpzjmKvgKDgNR4Y5CO1H
46L7igtEZAU3LmU18kv2DmaHxMYAADCVDqyeZh2EgmiLY/RHBvgolge9MlcYUB+aHXewIx7ZYCiY
esvbgcNud23qcSwMLcfyrH9iwRDe5Letq+5o7Iyok8+O2Vt8L23F2lb9AsTwevqmBtiVa++p5ODm
YPRIbyWPe3qL3GS0Xqe9XYcZz4TDVf1JrGhRyb+q5ok6NTDxa9yhqBjOsmFXoVpHLfOK91FyYvwB
DIMpWG72lBK3L5OLC80b73CHrdgZi2ivKZRHezKQ/cbpePsG6FBP6Hnwil4RRpWCXkh0xw/6hHzN
1+77ZYOvDTG7G3Yg3S6Cv/Oi703qTR7rfJs/9U/xQmCeIccGUjFz+3EtHxEX3FdTrJmut5c08oW4
UJxiy09t6JSbEVZ45zKZpPpJLlbLMzxMY1mX+Aa2s/3Gez3faxhjNuP9eG9euKaIu7nTTXdHcWHL
SYBGvl13m67uza1iuJywCre0/Hn8jKxDaN/CZxmfEKxuZVQNn9LCHiet0617yd1o/ap4lM7WXbv5
tFc1RBZ5lTltdZT0N/NIZYDbP9enPoVT6ePPOSrhXeFrJ4KFIPuLV7N/7PORCjxzjWXfLQfJnT5w
Xa4Z49LatY1Xmdut4rvRmz0RMNA7JitaDqMHvs9z5ka3EZD7kpplOPorKdo1Xl8dVfso3ml7c+ik
Y8ab8QBm2aBY0S3Ek8asTFvXAj9C7TGmA01rHcdcX7G8cQwzid1dIEXlL7aO9oXJ/hg/y8Wzcmq6
VyXEkkDA8tB+awhtdfVhNI+gzdN9D5nyoMvrFfMjh5uqXw2T+zh43vhBEySDToc7kfSfoz/R4DIc
FUL5VUXNOuukVx0Hy2Vt59DFKJ91NeUPbnu/S+ClE3lx4lg+88AqHPFBNfBiFRc91n2250801o3H
ol+l90ECPoYjnFesJQDtu347rujBebfumDwmvBXdsYbfz2D4nf90x2w3H4KT4ear+p3ety0/ig+1
cqlPopDbIUolbeCr83DRX6Nt/47rY9z379qZfsw901B8pZNw0nN5sOpV/TwaZ2UjVtRu+/yuo8vx
z5zIHbqR7sgbzCtBxIVW+kW04VqtcCH0+Fk2hgWhdV1X2yTekWboy01nPMGcCD97fMYgGV0IXQUG
BCLuE3yJ9S7acZFxNQ9HqqcwO/WbePVmbZhRE8MUlj+KXdCd5XKH427qVp8y0259/WMv+h/tyv99
CPDnDOD/Wn+VN2/5V/v/QA+NYpHr+O+34zdf4/94/XrL3orPnzfkP77qHztyQnj/RU4OBhcuXxjl
/9qRI/kA0yHtACSBPA7omn9uyCXV/i+oTwzVZHA6mnJNB/1jQy4RJSRBzyYdnJgNi9zQ/pO84G85
N8PS2dLL5LxJVylszuVrHOOnvE6M4NKJauheZGPksopm9Ge3ouH4fkKUjBELMsbWhqYz/6/1Uax0
2qdr1wxMA4HFrMWnKGJO6QW7egqX5ulaMmenq5/e1n8TOPyN7HN9mVTwkAnRdLg+gH6vsaOfXqYk
mENkU6+/6IxUs5Vu9PaTKtnGPqA76wL9HpORFhUTNb10mV/VKf2mhUPxUgoF++GkJdn3X78k8Wsw
htMQr4SMk0qcSoeyJn5L4gyRmoUa3EcwOTQ3+WFamt+0yOHIYWhpYRdq+sVkwjQh0hS5woRgVuSn
IYkZ6dFR8xq2HZ5+M9GqG4k8zHULpSx0WVvCmDZFSsjS6QlNHAN8pdzXeEIfAjXIdvSWhawZsqBG
HrtIR1N4bUbPyCoGA+oQl4E323n5zBkMn5Y1aDf4GBWEP/CofMtFpu9dSoUVbTJDGU4MoY3TFFTJ
46zM0Y0yNhbl5RJozjgySg2RnbTDPDTmR9QYzTbsB/2960fpSyUdd+yRtG0H/aW4Vxo6dq1YTs5L
pxShr9jzKA5W1WjsH8XUPZV6Cg1JkauFQxiFb/YWVsrwglsl3aspFsWSTvEF5wrdCN4y9wQKEwoz
/lSJ8CNa96/o3fWDU2Ea6IiL3Hpkb387glJsYlmNJsnvMgWPt+TDisit51k5g9SDZ4RjE5p5ghn/
sMSacl6MNDBcjU4V6sUaal0wbiQND4/Qup0ZKCbUesQSwQAyGecoNeqvSNWQyjTAmrnDZ2VyCh3U
ZgeVWL0zRW/czPMwbmsl6r/++ppUrqmzf/1qVxKIqXITM1YDAEUG+Zqo/ek26aZpUFUcHS8SLB7D
0ZMqAjprS+UrcpdZOjFE23vAaulHTFeKcGHR0EWRM/t4NUKyNaIMTVjDUtj9/dHAuh5+lX++gXll
qAc6+WZVM1Whkhj69ZVlslQSua/S16nOq0cKXJhj2iKWn7MhrxXaCxNkcw1w9+1C7/gdiRSV+EY4
YS2vLZ0JWBjJTND+8H5d79Ff3i8yikAssHTZ/KNrKCk/v1+m4KdKmlW8jplQbko5ZV6OuGlf1DlV
QJTovVCxdBlW7SDoxa8DO/SbCDTlW6d0bbBKdEm98P+8PqsK9EtGvsxgdNEOH7lRZCfCJiFl1fo1
pfaHl/5rTu76hpomCAwYHdf4KHLPry8djquhGrQjv1qVJL0x2zDuIkOUby0xnSsvog5ZKxfjvTdE
SwJS6fATDGnE8Zbsa/onrtFvus6Pl2NDmzSuTzOygspv72Rs22Fe1Xr7Wi8YLSu77Lnwijg3GaPV
y6OipVW4CoasN5wFqRrsYne9BGCAT58lrgYYsuZoHHpi65nL1Gb4E5PoxyPi18+apJpQeb94fJg/
aiJ+/qwxYWpRNAfjq45L85Z4WPqU42eM/Vgdaw7AeENtElHXqUY0TNfxVSV2rELiohhU2ZJ8Nj+W
pefUM5IfLpywMdt7bGrmqVftqyVxlpn2Mj/bm/0wZW6DneqbZvth8qOxlR6nvh5ektY0x5XcJdMh
7K3Bj1MjPYU6ZZmOGGrpKZA7Pq25tRpIoYwvvnEtSSc9GDjf4Hu/C4Yl/BO56998dgCT6NeBTYDj
S/092I3VK6cIW15eA3jAqWPY5nixE6M8oddjah2b4CHsUuWVKF5oOZbWZttczjhvdIupXG+YNriv
dVXjUDa9/+Ey/1Uv5LqyTSRNWAMA9Fiqtd8W66ztVcTuMHil56Mh6omrk1Cezo3mmJ3Mg7G0kvwh
w1t5kyVgMO2CpkWspzo24aI1upOtVst7xXDyq9fBxf9pY/LrLuDH6zOh46CRyhruWPn6+n9acWsR
UMg1hMVbINp5S789B3bwVvm5qpLwjpLz/p2Vl15qaazjUzcq8Wsgh/YTgO7xhvn+fGQpN6/tGY3c
u9rDX799Qv/99Wka3WhQCK/7Ju5K47cngjnak9Samf6G/08aMPqTVfFNLNj4qrSwebbnlg5se8lJ
8sDDR8goimu1K+nY3thaSaK3FFbgg1rTxYaXcaBiPd4ItgrVPpZHrfXlXIbcGtcjw5NgJq/LndN2
2M0V/Qv3N+1StI6hreAvesYBkDxkURUHO0O9eslT47pfIvORb5dBX2KfQnfL9rvK7F6rtK+pQcPL
Oa2kxsg+B0htd5ahpN1KKcW4tykByA4xXI0dMUPCmrUtt723KA0G74nag/g2oaSHW7mylx/Oou0i
xvKTpby0nmVpThB+pk5BLEi7/oN5bAp2NIxpjNeZR5OnKKx837O/ZQ0f87gBlrNIW1ZV2LEwkyko
LQ2B9kovbsPUFLz+JSMUQiVvJGmdyxSofxRixvyiyoll7XmoNFQO21VSHy2zufYbmMyqDk3O43qt
tmLST4JtV77WoXCpbqv2/WcYZPYt7XEW9Kx6tDdhmAP2nWNzDt2xGLnOQTTOtwB9lIcOGx32Ujj6
kzPBagpwUubVnW1Gzd3MDdQdIiHKO5lx6qWWlvCZ7RWtb+1oKDdK3oQ6u52QxZDS4MRggBzYMtuH
rN5iWAKhSxROe0vwd4TeOEbZV5+rde6y684ijyBwsZOwXd2zMhhseRbDfJ5tTeQrGRdJ53d0Dm7D
SCwXrgSphpkhWxAT5cI6t6GRPyt0kb3oDa11DgPvArR8MH30VyOrS02W9NqEdUq5RClgJ3bXmOW4
zDk+gWiyyc1hq8ZAx4BPbGo4TtbKmK7E2roT/UYjg6Afuy7Elq8wEvNSZrJoCnFd3I59ln+qE5Fe
p2HHOL8kRc0FUY0VnRjEn+l+LnvWPra8xVPDkh27i9wHnzpbcxq7Wv2gLaRWnTgRzO4sU2IVXDQb
SKU29/23WQRhtKryHIAJlnmQlmFtIaKZpnlsUhMMeRsGdEoM/L17CWfQachsGp6Tq43I6kiMUHUI
/LftaIdgdm+m0Uvfz629I5nehr6qNxnDbT20nrpmLEI0Ktt8ivtWuo2owsgJ71TFWSrU9sagMFq5
z5Uo5F4W3OVYhGSgpKOY5rtIC4tzozb2C9To8tBEtSXBTp7mwUlkTo804MJKxdhk4rTVI0N7HbEn
0cko0TuUNgEp6GGUi01j1l24K1umVLvCjKNXdal7a5vYUryAPGes6pPUQ3jJWaG1eyDH4XNFVEen
NXDmCrcN2h0dZTER3/JBqvdZFuusrUt2GQtdu0O2mr+7ggCMa6dcH5gYuXJTY0g8O1zme2mmcIZd
RRy/z51UVE6XC/Ohorl4Z7DhvrZfiB4QptHmDs7t9sWiqxUBL5Teej2oX5R5RMIN56A9sQwC92wA
ib/SOFjdZQLEpRMoYXSmxU3opK9VZrkFuBDeW/wUq9kYmjdC4uF7w5K+b3JamZA6C/WQ5zEqdAEI
FUOQGlh7c0yWS8o9xXi9m3KJm0itN60eF59zE5lig/Sqo3PaFS8Uu7b6gtlerldRyTZ+lZEhg7zC
2NVVGfYCndI6lSoCHB4wsYGw34cUGZ3reqQ+nsdn0jmW1CKaqpU87KdMhM8NqDFs+PhpW18rJWU6
sBlfSg+zfcmToKqRx3TBhIbOw/otN4f4PQ9mFHcjCFAvw3puTRfrstK4ra4kttcpS/cU1IkSU/U8
xjkfYjDcNsVSP1F/Kt2EwbXMOSTzZV6PHe2WtVVGy0yJmrK5Vq0noyjKiyxq+WC1kXmD0xUw29jW
2RumEqn2Fo0oNPY1M+QRk87GEQPFtc2VPr2GshArOnL6De86PlZCAgkNlU4y21OAm8pGRA0DqMDM
5DtxVkFLMy0nn/zJBdXt5FA2vkZ1ih9BNhCKokHWfLPombiEMX/LCXozf+Axar9QNNtfVJKfd8Rg
qYqK2Ph6YYg9zBfxLFuEVIoGxX8ah+e8jXsMvrKg5lnkYlK54mL821OS8iBtmsq8C5VkeqEt0j7V
PMCQz0tbexkaOmhW5H5ZrZWaGgERtXODMgjI1FFE2120wG4psJebgllfOFLUnqgsWpZchN9yqesP
ZdNCUahDtX/oMCrwOB85XDvNLOe72taKwmt0/a5O9SvGmyIbFTvXTqlotHVMOVQ/7ESGZ8ZY2D5B
ppi+x7Z6NqZ2pyX2BK8xwSlH0UN0tFvBz6FfkinQWCzvxHXyJyy8zbTh0CMXnqZ20ps+hOF9SbmO
TLLKQEzHW00rStgIv7QEetO84Jilu1tFzEgLkjVON9ryl64vROb7pmGwOYScX4gZxL0XjkU1eHar
cEyL1PwetER7MxQE9jw1DfIzmwDzLh5T85Tw6WKa6wIz8XSMpfeNBiHVxaqkovGX4oFfO1tWwHBb
NrPlUlyKRGF+Y9f6FubAKN9YUU5SlnO19CCGuEB3Z32JV01Qc9bHXMq41rguM0ZCIMwZODZu5D6K
b82rudTjvrXvF2XUOxrik3aXgrGk73cJsANzYxiHOR8J8YUma1otheZhjkbrAQtkklERn86XwM6A
Z0xLIz+IwhDPYKqXd+I8aUUxE4QDnCca8bdBKazwyexTOb69nnT18zR28AgwM1VQYVkFGJSQ9sKR
Yw3CiFxZpQcqxzFHLGqWr2sZPSQFB/+ojm8B92UbLL92foAjj2I8E03vyBKY+nYItR5Dz4hB1mth
o2C3l0WQP+gxdjtw0nU9DMBo5kYET1qTlcMRtCApcmvkGzqVUBmtRMrSvlnlYOt8sdbQN4ydM95W
uT5o3x0lXsYlTdJWdzuz6p7sCJV03/SRqfghBboLAeW8IHWoy1lymmljbnhGhZXhWU2g3mhjO+gf
wP3YjBvacDSysVF3PcC22YvZjhPgwxWke4KM7qlleVW3etzSjTMP6mWYFmp1I9uc3KpXDKYQSQTy
wkgV84UVj5GDyhWfbDp1ghwRFpE2bcY8Cu9aKylPfWQnFJikCVGAqp6ouuG9LYd7S0rmAPzFzASQ
7FxpbrHKabpnGEZzLcmyjUNihLytVli1xR40SZVtu0Fj3IHcIL1yTVRHvcjE5JY0UY8ueT/eALVJ
imk9AMuu1hp+Zc1tw44kfW9n4zaRNIod0jYwzsRALUZQhmX2m7pseadrGnzHfduWhJ/NDsHIxeLV
hBig+lle9d0g3fcYpRYvzts526SRnhPYls1y9tXEUMil0lNbb8yEHci2ZoOr0y5Tj8Y6QXFoXXxw
TIqUag6eYafMbxmxe/zITZPIFAojqWo3UVKnMQTZaSh2RgN//DYtFaIflLDU0R7duT6VXTKjSyr5
Sp1DBs3Xxp2XOaZBz4nVIN3nhV0+m2WneCxTs+3NIbFHVu4xQUkNKHFwTH3psYEKpFXCJGOPGzy1
KEBSxD3qiHSi5i+OCezL2rdud+lLEGmJRiZN73ddoiF6xlhQnR6/6+KCRuj2VHpFm5JIS+RwpklN
yDJyd7HbcHxuW6Fb17arfmZ/PykGB4aecDCp2Yy5jlRN6xG1kcfrSIkOeqx4alHMGXMH8EcdKRPF
ixH3kwIyq8UMCvSHzBHXT/2xREbzzhmTDpxSVpa7QJunxPtbm6QBUPJgeEVunFLXVuoid7VS7Ufn
b2BhCNBQxfcqdXm4k6r8Gw8f728rNee/UYRTRFVroAqKyLzNpkALPHKuk70inHMlI/5zJPJvpL8f
aLZ/CS82B080NshAQmAiMjT7N6WKiEJl1rDZX2Vs9xsN2+RBgTe6aTqFWWKlSjus+bj6qAzxiXlJ
ZG7N6pEof7tRkNI2WRbJq7EOVL8xqsnnSMkIX9OLY8syxlO8bfc0YJteESqzh+m4XslK0fgtxXie
lNXW05yZ0h/kN/WqZ/36Sxm0U6q2zSmK1lHrN1LcYg9ohTyB3+COcYBYEiyVSmUuTx3hdpyGYd2/
ll0YXsKhjS9Z39TPhjaxrmPwbt+UIREbVp/+XVT2eG7KRfoYgqsgVqlZwlPH6j8ahaSSb3Ggfvzr
D8T+VSW+fiBwyyxi6YwtZE4av30gydDFxpyaxVtNWT2E/z4bgCtEcIbqZMgf+ToGiIUsA02aiIa7
y9woAEZTO78jdVe9WXJu3sqMKSInqI3hrszN5dglZoA9IZmu7VSD0W8HdRyeKlygHIuaCq86lA0Z
e8Sk4i5YyHA6tWrPhYsyrO6QFkfZYSmKLxSiFNhgtB+pZLMcHm3iv5PTEdh8lbAQsDmoJbGP0ri6
kO7FORrjQuxJq4/lmTwUJzvdtNpLW4xwVoNhNKCgFzFBbTOyo+RWjMTfSPNLmASMQZQ3VjwD/7II
QD+z41/wUSUFRtWJccm5C2zlTR6CKEUdybWBukWhHkw2EA/cykzj5UytP8bYIpE0RMZpGVUjdYNl
mY6Jpdf4H9SZofIcNZ+BmXXPTRMHx6mf48xNUnPBAANsOYPgag1fEgZ6yUFCEY0/Vlbn6aw/BNSS
wjiYRtuDngJY8Rj1hoErPTTajbwk9kcctravVenwZJVFfCPIB/Mr1Gr81iwaqKYh5UYyeyU/Zf24
kNm+4oz9v76kfpMQuaQohaWAmTkg9Gnz/5LBOrWoig4S0xtg0Pozx/H7UhZhca/1vfrBQTwCFtRZ
2FJxt9/nfW7KlCH0w4mlfLnLOKXf5oGpHEaiJ9ofJDrx++WuMnBA1iLrgyNS/QHG/lmiY+8sBSIN
9DerK8KSeNbSPQaYVUN/nMk9tgBZxLrmvnyp6ky7RbJQN4s8sM0rFaPfjF3Q70Gd0Z7WLDrpPeaU
BFjATZzqnpEB6eyq3aIHiJepSUtcOtCiUCTr4YFAH82LtWDulpQZ2zVWNql0ybwmZGujutw1RTaf
r3LUGnW9wf1Tx1gZOClNL3mWs4VI60jczHJFTCMKh2TVtCF71aibFqwmHIFrd4a5oRCr1AaaHmP1
oupDx9VlDs2DGdEgsCIPzECg6dsbzarrUxOFWb5qLHbUgL3YZzjBGKc3M9ue2e34ZbaLrE/QeQSJ
fFdvmB2iIhjdbcX5DMOCzdKxGZl2X0qCeH+4kIzf0Pb8ljrLqi6QLU3+tbTfFtZWtfsl0af+TbfH
5BUhN9qxEjfLCjADHogaOsWgMGJ2E7VPDXj0bax5PLuyAwZm2htDZRIPGp/TsFmmYaydZkqnc54o
1ovBVz8ohOosDGM8sf1i7vVHCsrSR6GX6a5HaWHnp+v9Y6lxmCa70813Rlj2G4pl8NkCIvNjq+r9
Cte3y4QxCjednfXEgEUmf0A0CcHWhCQCHjgD5zU6ZjXCuJqsxEua3n5g1D4pRwIvU+Okui3nHz2/
5pc+5dq3NA6hcIfeAGSWmdO4UdE7cbsFOLZhiavwOtl3iT39uvHZaGMj8xZ1is5VZGrHmv5F/E15
t4+6triranu+MVATECUw9X6VCTqWDIyTS3xirZLZWZCALqVzM1f6PjVVIDc5zRVP45hqbFw5nR5i
oOhXXEdYfcVTgPVWtYuXftYUgXmTGYgzk5YSzsDZbD9mZfJFtN1a/F4rJ8WDx1ZhdLeF3IDiUWdz
Xcw5mzJtqq35gf0jhvd5qhpCYDrhnoORGv1pSINRc2rI6g9LHsCcJCnVqaeAofVw2xnM4Q/c5Xgs
/JAtIuiktO2oFu0TZoqhY5cau9UgM+wvNSc5sUuUssG3k0jyCxcJizHz9GEHIWZalwG8Owa5UyG8
WdQ5xTVz8tCaeU94tE2bW1MZCFJGZEIrc5IVpwQpr63guXSZD5DFaF2dfs0S0/KoJi7nIyUl3hEM
NwuAnuuucuAoscz6VK8LpbSydalLirXumUgTMB1CEBMEIa9lDeUCJoeIvwzHsKgxrib5cIK/IPam
hLK4U0lN67sIJGT2RLQbl6zSRzTMV4kiHdssUgYDo1hdA/qakvYUGWDIr41bPRIkVKd3sL3oVmQ1
ZmJTRKZvEADsD1WM0WFqhUlxSBtqPi4A6whCEJh+So0Yht0MqCk4e9vc9CCnzsKiy8MZ9C4AK6TX
LfHaqrLldUDSH86OFSQDqAyRzd5E4IxaoLCi0UcPTBGi4QvqMkcODe9IFyl9ooNYSBkgo6TdzAFW
DWK9JJcfY5preUhtkjTEX1JpYbbvhhkjdZRTfXhlnAf+2I5kObj+kb6bJV2gPLGaHwggWum+Gjlk
CNJm92jhPeQmaWL+1tb2fVpU5c0yKJ1YCdKkD1Y9MecHZqneUXTRS+Ah4oHzY9rdQpNp7i0lMncE
ttjL92VV4xXrhA0rwDLK6AoGwtqNlBndUGrK6EHPsMQFaaSxfVK0nSyPFGsMLBErXme/C7tl/NFz
qt6ygkHyHGJ9eFbTqASX0fFqwNogSXFHLYeoCquJo3uKJXjSyvxmYdYQrgMx5CD0mjG7yYiA3kfE
zY5xMqXavZmX1R6tBFpJNCPyoMhO8bi6Vg0+UW0+Ll7Gk2JfU7R0xeEX+Wcs98PoZWKwrj2sNAQ5
XbbQIzrFaOz4WnbULdH+Z5aZHG+CKRjfoIr8b+6+Y7tuXdvyV2q8Pt4AwACwUZ2dFGyRkizJocPh
dJgDSILp62vSt+pcGcdbuy6aryt7gNgAFsJaM4gw5wM0z1qUEA8D1y22WLcBdTGJVyCwiyQAXW5L
qP0EQGG46fIA6CBHNV/Tua1eYjZAb3WE7RxogrzsADmFACdAqY2fP0GLBbUenH31XQmFie969qvT
vElNgiQ0THegoZbQvQ9qVIjSfL7qZUV++jh4AfINOggIgKySf6HVWL2IxvXaXV8TUGWR8yjqhwzk
aTDTs7h6GFmpPw0QvzmmoBQ/LhlAM7sOmmovyzo3d7XCi/0wdzEYpVIhhXKkBVnqG6aF+gmO/6bc
56I2sq89SEV+xJ6eOeEEuxl6VcXISu9K1H+re5fAzmQ/DCiunWLp6eROjykIQSWJIdVLCg5hvIIE
SwUI9zRxZARJW16DxIQKOBRT+LzBX5oPY9HO/PMEYtOAwgkEXKETnS0ih1xEH4OVXpcurJs9DSEW
cNhx5A/TQ1/VWJhF2TsfKCre04k7KdQ9oUFZjreOxt6vklh8Rbo5e9/0yPPtshiq9EeUyCCE4XuD
X+1VSph6j0RGfwudMlRaWjbkeMtDBOXe0aytHrhQcfwTmCy8MHvsg/q0wD2zhuVfsWbfUBQGEhHw
qPzZc0CCwuZej9BIAXcJeMVicr9oLeYsSkRRPrWcllDhVF2ZHsjaQzwn790g7CbiCuj3oL5xwlUf
Re9J123ojQV3P7WQnHxRwLTlUJnJPUieaZUCEQumPwVyl/iAGYFpcl0OFKAdikMYWGrmqfyazrFY
7qZiYjysREeKmwRXrgXS6Qsqc0MDO8xdLPt4OmRO6l1NypHPlPYzLh7aP0HqI0beK/fGZAd7dag5
zjIG3LdyO6iqQd4I/OYi0/UTkY76wLJlfezpopHMS6ABckSKJC5uSUxROq/kDH5XOU/wN4QkHAGA
epjK70IMKLn07cLvgyLzPoNeurlIS0bbd9PCUQFo8ORfgMcFN32XUi94nCRH+UT2a/sBgtHNo4M9
GhfJWiwvsEmrPmQwHO72qnbg1N3KwhdHCuGfW0wRfQ/3V+q9q5YJpcyEQznxpFMcVHvJ09X/CKvi
BO/ZBs8ct1zL63SYBjg0Qw7pOHqQx/jYxjBUuRobHNA7bOZt+7HF2+o538BdUD1BNB8hdQDbzA7l
4nvkGLsfhYdLNgjZHgo8qL2ln/Qos2dsfj6oryzN2R1rOcwul549eI1OYmyPULAChw74964g5W1O
quw7pSm8hjbwDqZgQfaA1iibAn4BUMBOTwP2DcdpV+QuMxysRTs4kDptWXAKMq4mEEoElJeQclJf
/GHOkeDNoKCaE1DMT/1aj1BTqwOwgbF1J89Cz/nnlpbsWZUjEOY1V8O7AhC6O4eQuLzyJrLAbVu0
fnb0kMcf9hBgUVAxHPkQgpCunEMCTmEYoFj7UnoKhQBYIw0HiuUAKcCUpR44vuCQn3DRGG/TNYVC
l8eLjddQr+D5sCnPn4MK1l4ZcvnkGMgZ+ZogTd47eMq/YG2g9ompbO5Ajd68TP3Kwy9wyvQJwvz6
A0isy503g1C7mwTJ5+PSd3AUr6flBVajH/MEFYRALpD4HWo5uTuHaoDjpymYHqFH4D12UDWDOR8S
CiBQwEz7bqgGqHLFbodhRrYYf0ZNMnuigI9cQYkI8M+mjZefvVdV/qmaYNUMIZC1y45lAmFv0IKK
ENKJzruRFul65NoZMNebZePqtMkPqHH404V8jbPhMF7na4A/E0AmAfSIXjJApn7HaYC3iCtVAHlg
Shv6raATu2p5Mx0ZhAZvyqRX1zJOy3BjoO+3EHhRsO+5Wvyqu2Vpwa/yUeD0QjKmRDrEBb6819Np
HZb5CJrz/H6luGnmbQUOeg55h9M01kgFI0eCcgsI6HjU660aUG4s//xu6FN1mHWGZG0LFJnXq+EW
2Yb2COSRe5haj1+//T7/Rw6OBwwZOFhaeI7vwh7EgN+tYh3qSjnxN1i+Bc4x1kly3/fAIZ1yGFz/
bIup+wRUsvfJQTBNWHGqLg81K9kjKhvE3ReBO97FFSp2UA6Yc3qKC0rVfliYeqBKwD66IRCmil2Z
PuR4FuMYg9U9KQn7NpR0uIddD73dck5gxY8ZtwCe/8/08trwPH8nWw9fh6//6ycUwIdlA9D/7//a
p1n99TXyfPvv/wKeM8f9b+C5kPmQFKXDV7hz4fw3BAVgNMNcl7r8F3D5/9nU4J8AZoJNDXBgzJUb
JP3/4s6ZBEc0YCJAft77TxDnvwfiv5y7tpe98a4fIKQEODUEZCiuPJBNQBKhmcDDfvX7/5BsPte6
kdJkwoO780CSe6QnwOGG1tWpy3F1sGt9++orkBfSmXMVj0xGBd4be6HxdNSx214I0nN9N2IzEbzw
vTZwozZm0B8j2R0qVGJv13UDP5dWuofgBiDeXh88I4/97CONZznoxp4KgWI/A+7PjaCqcIWXyrup
YAe7bhtw0rXDOwz24W5EKH0C5ADEtQo5qbcb/wVK/feh8PdaNF2Spgb6EGIkbrS0TfExLQJ929Gh
/hKgxomStOPBLLdxoOfWQ0JMQf1Z4I3yH7my/vvbBiAPGr4+gxGjG3VNn+3j3LteR/797R92ZiUJ
gyVRxahnxjMmxJunKAkCpImpSO1mWxgBjIcQgUDN5ERQkikO2ZpEdVnUlo0b8SsIpO5niIxH3uJ/
B/z32S+dn3aDsg3Wq+CFKxNKIHHNozXBTMKE4K6d+CVSwbkRN2IX4u7JksUpj4a8dUHzJPSaQwbE
LniFEbzU1yVkNHIeBRO/ZlPykHaXIPDnOm7ELsRrurJuZXVfAfl5mKEOfQK8N7gA+z/XuhG+nlP6
dHAI2PFTCaIh5H/7e1BF8GyymlOTe+M5gBkgwQ0kFrx+IVgF3TvI2D6/3bjBpvg7RH0jRImOgVLp
yuS+9vInXqjgkE2Vh3cOtFd3jNRgTUJv5acfoNQ65l63DyTSIgvugR8GmUNwnSBDYvlLjZBGLgmG
JlAyiWKWX3UpnJtQaqku2O6cmSbfCGk9Qrt0FamKhjL+EI9us/ehFWl3aP7iT72Ku4Qna5MPrYw8
wHJ3HvzE55T9y8T1LK3kXMe3v79qux66AZA82aJ+JOizW2zqzUV8Yf7PNW7EtF5R7SDV3EZQccLF
FgJ4wSH38RK3nFIjqpUzwc0NSOgI2LcMgoAQ0YGDyCXo97neG4ENtILf6jmGgHDAHaAX3AlPP2f5
9HZsbPvxH05O3whsZ5rHVQa9iKaxnQ5NAhMQ5GU8gDiq9PD2J878AJON4MQwp4+XWUb+5B1jF8yI
wLGcWhMN70xp3IGl4kfaD9IrJ8Bjr+eQAbLruRGrzeJw5bCZR9BWuoN71XtkvL7YNW1Eau3DBXal
ABnxHOXE3YbU+QiUi7Lbr71tul/Fk5xKWG4oJiKHxTeSPM2QT3q742cWjLfN8quWY9SgFC0XEWVu
CphQEfgvfCyBz4R37/PbnzAeuX/v12DE/vYNnyAtByN4GUEnDSoVAetvVTJ8aAekYoD9hsYI1ETr
l6zZzEbUXysU/a4gyLc+L07Pd3RpYUaQtAHZ5WPt37Is7XEgKnD30rl4SPr+G8zExl3cNo+6yW5k
Ngd7BmDDTacqHtzOqLm+/UPOrXxjY6BiTOAWEdfRsIl0VwUfDjWt4wsOfedaNzaGqclGCAquPEJl
6Ps4Te+LkT/YddzYFaBTD04qUUEE3uhHx5/v13VjTP/9sP3/f9j9Khe/Wj9lXVf1sjZBBEQaINsU
OQYRWL4aTbokHDxdFBPQeOKJd/67CTp/b/d6uyn8YZt0jZ0g1pKjquOJSIiSwsir7I8JsFvgjCl+
HKZGfZVp6+0lYe5/ZNf3dwy4xgbhDAHU0otWQHKVLe9VXBa3wQoF1GSYvcPbP+rMAvpFNXo1Fciu
jcii5UHUYOHv2qC8E0Cq2bW9ffNV2wxUrSItO8CNWZA/zY1Sn3TcjXZXEdfYICoOljh3cGrJQt1C
LPALUswXZvrM/uYaMessXQWqWSWjjpVZ6DkEAhEp4e9gdz1eOFYMrv6/59aI3CJttaxRV0Z9vBSf
gXyHaqLPyS7Nsv5pqL3mQcgOnlyVjuUxZZCvg4kTASiiZtfw1mD31TKoQ9UICMa0ef3dbsqMoPco
0AhJS0Ee31RYXdiXQLPwo1XbjsGtLzLf71DdwR0gKK43WPsewpL/mYvx38O5KTK8Xmu1A1ptLHpc
AoqOnyA3mJ/SMbhwQToTJI4R+S6MfpxsoCwCymw6eUDCnmD4kF84Tc+1bkQ5oOQQaKAjw3OzB1aw
o8FHqKXHdtu4s63xV0EIKWl4z8UZjzSSL7C2SsAXbOB7ZDenRojDhYwLIHf8KCnK4aZKu+cyUNru
cDPz23mi3WLz8IyceHz0K0B+s86zXIxGiEM9I5/KHLmJuZ3f5QEEn3J1/faYGPi5f69FI7THEQCp
JlF+lLtT+a6TU/LN1SL94KO4ss91DjY+84PhEWATYPebTHxoQEMOkrp6qjOwN2AAID+malH/md/y
vztkRLUEOGZ2Kq+MOOUtKo/I5D5ko+vbzRM3Apsm0KIAkqOKlOdf4Uj/tvqa2S0wbsQ1U7BIDFy/
jJIaNfKpRx0cHIHZsnUjsMHBSgmBfWQEKXX/DgoSgGC6vd3x9+tm+yryWM7g34GXfgSXlg8BFK3S
pDq8vcTObBm/1DBeNQ3lFE/EA5rGRfg92NqAf16wQj7XshHQhav8BEIxZRTQ8tuaraeeFZbLxDyw
1woG6mJZIwKZjrrjKC8PS2I5IkY8l6sHmF5MMdigvYF2j/fUlPP+ym68jYgGwBUyxY6Mo3iGsQPJ
GwVNWrZY9t0IT6FBUWUZuJTAmgfXUIYBAiSXlyoR21r+w7WVmdGZ+pSrmErU8ehPgI+HI3B99aMS
bgPcPlyF+mxd7XJPplH41LLRnYWQ0aLrBEZZCQRn4QBh2boRrYFsSFl6MMOugTHfkXh4onl/YdM+
s+6ZcQhrkAVRx0SCQuetuIFoUQozGzHabQW/LoGv4jUdNVhiMAyMAC3oryDNfqIJoxeG5dwEGyG7
9hPz81bHkfC8nAOIXAK3DtVtd9cME9iYTgu7BFzjYL1rFQ2m7Av11kk78YJf4+PJudOcDYd0aflw
4W58bi6MWA4WOEK4Ls+jQRMYwLrqtCSE2d22mBHKwGsCq+ToIloSUIu8IV324wBxpreH5lwV6tff
X800BZIsB/UWSRcFViPgU6CWr6y4qmBoearSfrhVY7DgQu/AjLoL3J8DRCMsJ4YaoQ6EG7iSIO5G
FQhVUhfX4KyHb/+wM3NCjXO4UIoqCnvAKJEltFTcn3Pcf7Rr2gjrCvzEZGL9GrklQG0643sIBFzS
sjnXbyOu05XMLqv6HIbNPuCCoC/sJ34h8M61bVytOaaOT04ch1Dq+EFKvA0bBYCr3ahsH321kGYx
jy1M1udITCD54g4Z+nMl7SKMGkcxNvx6pvBzQO0bIhUg1Qnv87B4k2XzRgDLhAPshjoybj7pVQux
yVU0V3bDYoQvjAUKlUg3i6hYKN9V0L7GbTojls2bR/E6luVSJcinzeBAr0PwQc8QgrDpOwuM8GRd
XkCngc5RW3gvQFWDfsRmu7QXC4wAbVMCY26YaUdrL6H4u0C4ogac4WDXdSNG0xaLY2WMRaXI3R+z
gMQBcHPyxa51I0gD4i0An9M1KtPuJ+MqCpZL+9YWi/+8/UB48fcw4m7NRgopxAgMvew+7kDfbL2s
fO7E1D/Z9d6I1KD0tXSFGiLhF/kDUSB8pFXlfrRr3QjVbm54tXgCHAC8FGEk18o7vCrlhS1sG+E/
DY8RqWAf9URQ1Ucird2vvhOUh3zK26slifUVbBCAx3z7Z2wL5U8fMuLWnzIvBkS7i9RAIaXaduLr
BnB/AdAT6g6uAtWj0W5y4Rjehv5PXzPCGFi5NoGYhQy5AgwzILAktHtoAHv4+4Jyct9fUzqriAId
uQMvZN6DLskvDNOZjksjiqHBAE+eismwaNT7hn1gKrd62DFpRLDfuMAaKFeGa66hCT7NV6sL9sLb
s3uu20YAQ1IpGFfYoYeFA6l8QAIrSH3H3ZVd60YMw+yj9FrHISGBykEDcWzkQA92TW8/6NUpWzsQ
MpgoJyE0A6+hA3U/wZ/WrmkjcDMdJ3ODfGrow1O3gTVCkOSWA2JELZFcTLpb0bSuP0CNACIVlT7a
ddsIVJqjbN2klIQp8Zx9moJlDQj+pW3g3EIxArPk8A3pgBMPswbqAXlB4L6oZ6sEA2CNv08m5GN9
V/SahECbQxC7gQWDm/t20ymMyBzhcpo0AAmHDZmeoTC4T4rkQrnhzKCYCC+e5ED/46YaKgmHZljd
5FX92Wo2TXyXryGMUEv0uq+LExteenhs2rVsBCVUnwJvlAsJKa3ej2t3asE2tGvaCMoRzNBljRE5
fHAfxs4/SAGRE7u2jahkVBd67NHtOVHgbM/HsvX/smvaiMqEO8PSBANBaVCCxejB4Ggll4jP59aI
EZZQr1mqsUbjIEJBFn2a712un+06bgblvBAIMGL9AVP3qCtoIyWgXNgNuInqgs5CUvh0xgqEVoz2
KEw7HbslaEK6/LjrCp4HQTiPCyTdFzw2NCiaJ6tR8Y0Ds6gcpXQ2YaU08zUEgQ5Ialt23DguQUV1
IC5M4xBE12MHqApgPVbvdGYCtHCE8d4L0Ot0rENcIMjcXrgqnlmBvhGVoFcluoNYQbjk4Ddux7Ar
oTZmN9hGWFZjj30bWlzhqta/JiijAqGlW8vhNgJTJe4UNFWuopWDEcq088yIfwnZtO13f7hq+kZg
BgMUgxK2dlGxNi9Z7pWnRayPkHgndgeyic7quwGaInOFD7TwaM84tDFSHxcsq4E3gVley3A1gSZc
lKUpJHUgOlAjy2PZuHFmetD4WMdMtFEutbOvE2i9LuVkd2p6ZnzKDQHnrOi5p8tjGkDi3IWIyeHt
cdlC8Q/T6hkhWlLuTGsFFCXE3PQXLyj5vllbfc2LAlrQYEfRC4vzzPoxUVpgec1IdioAB51ikyhH
Kvc4ECd48n2I4Fh+xIhdSDSvCx2XNgJPt7h3VyHeySz/VsN+5cKVdJvSP42XGcBtQVA38ja2kNvv
Fu748rAmbh7m7coeQQQlB5gEyxMEWEBcf3uOzuxInhHXmQQzkHRkOxOdJ9Tysn1Nuu92bRthnYlc
TTJWdcQhX3ytlV+chsJ17B5jnnHiChhBO+sKAcU8mYN3brdCpGexq7MxE10FISgPb+1kg/Kn6V0L
y+7HleWrVSkDfKLfL9ncT2ISB+uIbEf+5I7T50l71YVlemZCTYRVAnB55XDoHVSiuFd5cg+DRzts
PLa03/s91UNOISvXRx5V8Fkt2hPNVysgJzNBVEPHJxd88T6CMPz3mPJ7VpaWTRuRqzUSGSMv+6iH
H/x7lyt1AMBMX7+9ys9sPiaGqulHaJIROUY15AuSXV/hAZJR+HPLcUDl6O2PnJtVI0yblpVLt2Wy
WwnXHr9237FeP9q1bYQpY4QPfFFLBAEjkLDFZ+3rH3ZNGzFKcKJ401DJcO5Ba+41ew/NfXqwatzE
QnkKCkBszFKU2Zd859bFIzg+dkvGhEINwK+O4xRPgJ/o+2KFVd/AW7u5NJFQs9IigRoYqPxqgIEw
7x88aZuMMVWChgxC/LqtghDWG+1uGerukAWlY9n1LQZepXpwWYB5alcP0erL91TCESrvnuxmc1v5
r5quk5HPtUOaSDTYW9zF2TlIddptiiYKSo0x8RUcZiECA6la10n2DRJ5J7ueG7HpuB6uaP5aA2Kl
4EvonfL0UmieuUE5Rmg2mM2C5ThBKYzNW2h073Xsf9ZD7183wjZh6hhR6gUzxNoXgq8IlD7ywT8J
7U52x7QJbKqZP4GUEueRX4/DdcAgylpVl5watsXxhxuTiWzKy7EHcKpFDU74zlVGJNwgU+i/WU0s
N27HVQ9FlWlM84inAvRHFLv3vxKFdq0bh2nVNDKtmwHeB9C/giYLtGCpHYbkl03W62BqofjDJKdZ
NK/Z1erF31cCcQe7fhuBCn4OPCagTRHxOn3IvPwvb4Hpu13bxg2YQ0+26CCpHfVQlr4LsqH+7KYO
sZxPI1CDKqsINNuzyM/JI62mH0M9jpY9NyJVQDmEOFmTRY1qIRCv6bDrodB+4WVwbp0bEdo7LWhE
Dk2jUtKP0nNfdNk3dnujiW2CA4EA/VwlUbEAvQ6Xh2tXwbrBakJNMBPtmSvGfqPEEhhewGwbdi5w
EbJr3IhPgPc4JCDRc5rNEBzzNqWS2S8su27EZ7nCnH2UYxwGGt4GXSCD41wslvkUE80kKtIspOqR
d8uDL1zqW8Wqe7thMQKUJNDiaPImCN0M8o1O9wSHdst7qAlbgob1MkJbSoYk9+gxn4fk0HR1bjnk
RoC6blYVbGkE0mPBR+TgDu3oP9sNihGfrYaySMwTERYVXN7LZIFba2E74kZ4AjQQuM1M4rCpSX8N
EeMrspSWdVgTkNS6NdBbfeGHrpjllzlf/L9mH1lmu43LBCU1LWXtlOZuuMDa4NRplx11EfxlNerU
jNAUej7TMDshirLPYoEWWzva3dCpEZ58BevPn3weJl3Q7hq4gfiWF3Rq3HJ1T3MCFNgUEojMH8cN
C6vT6mQ3JEZ0rmsR0wby36E7yXfE3Q4ixy6bZyKSVJDXcBRgU+gt8CeAyC1V0CkchB3sj5kW9YuS
sgE2bgiztSj2Kdx3MjDFLNehEaAgadFyhV1H6BD4zTrO+jNYqOUyNOJTFfEA8DFEp6CofJzThMJd
A54qNhNKTUQSlKGdkTpsCKdquF41edTxpev/n4996BT9/ibygINpZ+SSw1ZC7IytMIwERunJrt9G
bKbwq5s7aBKGSV2f/Cr4FKTwI7Br2wjOrB8H6MkFfejnMMDhfnkCj9vuqgVFnt9HBVZcei0S0YeD
4z4XurgXY2W1qUCj7femIfbUQaoqhidQ7gagygxxcl/CVeBgNyzO783nmfYBGZRb8+mPiiLZCm8k
u8OTBvz3xlfAP6cx8/pQORDr9WQp9mrtP9j13IhOJsciR0KxCWce8L3UqbfnXWIbQkZ8uh7c4GBv
1YRxMO4gC3hgsMa26rgJNcplOnQeyxqAJfih1V+h02m1kcPn7vfxhqZw5Q0DWu59KGZXydweEuFY
Nm4EJ1SoXAUvxDqEzjzcRopNS1cXZVod7YbFCFAd6FSPK69D7i+xOuTchW8O+N6rHXKHSiNIVzjX
LY5y6hCSbu9GSGzXkl5g9J7ZFaURpChX9NDN9eqwhHVMBh+pGMJNUKZo7Nb65nT9+vHM58Qpiaeq
cGxRj4TB7Vz/BXMl59Fu6I04ZauOwYKZmtArx+aFtBA+HUnFre4AMIr7vfNOpaB/yJIqDKr+CZ67
P7SrPtp13IjSVUHJEY43OlTLl7qn311X2G27Juho7b2YlAVahg3k3oPjEVS47U4iE3KEUpmGGmOm
w5HCi7Z26T6HP6ll40aU5r5IJl7HQxhrr/6OnMj6jIfAk9Vwm7AjmYAnzymWeSZB8E+c5YO/elY4
hH945PqDTDIZu3XYLio4Vn05XyMvf4lMcyZAhRGgqkzGgNJ1COu1vPVW7RxSWCPa7YzCiM6FEsjB
ctaGdIX79JoXDyQJfrw95Nvm9M90IjVlpciULx3SZmjbc+RtPDjO9+351eycqbG7RMMj/fcAbZ1V
Fpk7dSHr/Ba2eePUrFHW9N4lJZpzo2+EaVyBmtp3axfKhHgtfFOod1yI61wYozPNm1ikxQGOekqm
Nlz9JCrHtj7MVW4HiKMmGgm65IsUOVzL8kzd8ZlEWZxbARupCUWSlVfpfK1w9xrzp2Dsrjyvs9tz
TbUor2xWVBcLnHE5gfFgMT1VPvn29pI8N9zGOZrmw6hqnqlwhPn4Dt59N3Ov7Mo51IQjrTpZ4cea
qLBQzvwgY77ul7xNLly9tl3wD9H0y37kVUVHwE4EYh+kDYeaBs0haEb5pYFzAAwVBqH3XgcTwLzy
S8srh28crGs/qzhTlQrJzNx9XKJYdZRAxnaHt6fijJwONWFKXQ6jPjfuu7AthBZfVwab0Ds5xPUn
1K6lfq58NcoCnNlk815Yk81pIOlo+zJhq+luXdE41T5j0IO9RZYbQsFIzsEWa2gLiDJPzIGbVpCD
2yiLkTzFqkjKUMPgbu67YLqZ4gXWmRkZHA1vs3TZwY4XgsmKOLCvf/sHnltrxs6hOYzMIKzehrCo
uAKo+1M39y9vN32G0wf57d+3PRnL0UlJq8Ja6dW/nYOGwneEZHj+yGboNiGxpX9umqWYbloNu4dT
F0NJeDfBMvXCnffM7m5qXOWynmL4cKgwLcDsOXZJkK6HYc1yhYcBgQ/D2z/1zCiamCrawPyvLxwV
ytU9BKwWh8KHUp5d48a9XRFeaVlwtTnf6EdWCnVMddJfGKFzXTc2G+4zCPsVgwp1nqqnuqqcU0Z0
YXd/NBWvfDGtJZTF4LazwCqDotc+WOB7u4ExrgWTBJ9t0EyFCuXMnRPLW3ib2V1PTYzUOpJl5cOC
QS9h+qWCsdyBkG0nB0g940IAKWydqnpWyJV4/Y4n3g2skC4M+bklb0Z0PFRjPMYqjNfS21MkeG5E
JiDwVs3xhRX5q5Tzh23ehErxsnQpJNiw7VZB9bWo+79GWD5cY7MEf3ZN5s9QL43fQRAe/hEzXXZ9
UelrDS/SE1M6fYB3WHoYyhY1xDkX/U0ac3mbgpze7Rj+6cJAnFnZJuLKF0NVUEcU4ehkD5tf7sEb
gaW2Wnsm5KoSAcnhaqJCMZc/02S5gcvQJ7umjXh3nLFa06XsQtcLjtqHlU5jJyAGSsTvO7IgUA/2
+kaFvJHqPdZGcK37ariwLM4N+Pb3V4e/v7IGiTRstn0+3VFxH3vE7vlv4q2K2W/gxRyoMFDsSejU
jwg8Cz7YjbdxhwC1EU7uU4J0kTPjcr7Ieg8tiSe7xo1Ij3UKvnCBjFEAv7C9TCU8fCXW+dutn7lu
uUasp948dCRJupBqzW5I5Y13+ULr297zytvKdZoXXCO0FUSemtirOmgd1rc4h5K0+Ksry3GfxfN8
9fYvObN2TPBVDzsUpweDKizizSMr/wbBB7ut3MReJTBTGHvoTIdr0R9k0JxYOl1AF5zZa03kVQKL
8a7xOjyM4Gazb3RV7BbSAMcLqLDdIWfqUCkhmejmtg1dRm7xaL/qutXuefTLJuJVvDppVcO0CmOe
iRE2w0jIPMxwObecUeN0dmFiAdcmrHyI9ZJ9kyHzDQ/zo91yMWK27Ipsngg2smwkzamcoHksEvnN
rnEjZpEmdbM0rho818UPN4GvByybMsueGyE7NUm80ALvL78jM7wwIKqrRs/yPWQir8DqIYoXugnh
yPNuBbUdvE88163GxURerbSCaWaPgkCzpp9axGhfjnYbvAm7inGTC2CAXIa+IsNtD8cclNc7u3Vu
CkolbTxPIPDB3NRx4YIlP8Is6sIb58y2ZQpKrbAsy12JpuEdLGBTn3xvNsd2u/HePvoqPtU0qFgX
MGorKNRPZz/50q/c8lXBjfB0IIZPpgxbVzP0xTV3yb2EievJrudGePbdFAeVQ+tw1KI5LsBfHbJM
Wk6nEZ5JztoWDolIkpLhm0iTd7USF/bzc9NpBGfl5WM5z0sL89DUgclW4uy4bMWt1aiYqKuMTFCv
m1GAYQXOiCwhN7Vq7Q5nE3S1qGJy4F1Uh6Q9lK7rgWHvxHbrkG23j1fr0G2k7KWPc4KO9fcy7W+y
BTo5dmNiXHb7tIPuToDUYu7AUjaO911ieUU34VZpNq4+8bCN6168wANq7WO7G/ovAcNXAwIvsnxk
9Yhl4vNgp/bC9QPL8TDCMm6npG6zrAylRJvtEJcwcLlwETpzW2FGVMqBFzypfayRJMBNReR6/qvT
udpNMGR8sptPIziDWUAQrBMwj8qG8khkHs1wmrU7O02RKOTRgwkm5CUMs3qYDsc3Op4+WvXbRFx1
6VrDUQ5nm5AFDNfcUyzUj7ebPjPsJtqqg+k3FLWXJmzxRr4Z3FrtN//bGxcG6W9/4cy2ZUKu8obq
WU0xLixTz4/Mk+5d3rZ2Oi3URF01S0cr5ImbsIMpmVt1KZAjZWa345q4K7YQhut50oZ14l0V/qFO
7Xi3lG6D9SpINfwME1JkaQgYEN2Vdf9hKDK73dZEXena90YwZtqQqEXDHFNEPSN2x5uJuIK1X+6y
DjsiMk+foEx0l3Wd3W2FGsHZF1wIbynbUJb6RS/y0euyb3ZL0Dg5nVE6Q9M1W4kI3oRB0CLT7V0Y
EYkZ+0e2iQcm2gp27lNRtVUbKrj77X0ndR4Fo/mV9IfgID34U0LBkuxVoi6VMX7dl//0ya0rrxaP
N65V1gvZhLBjXz4t/QRub1rF+VEHIntXZfAfkSODKS8Z1nLXVUHxGKwU19dGtHBClfOjDwv4PRIs
OipYXF0VZb480codDkkmHh3Yce2bol33fRAU7wfw2XdF0Wo4mrcwNmw72JtMkzzlS/yl6StyRZeZ
JjZHDIbTOM43C1aXUPiHOnSodiAK6V1Xw/DTYiGgdeNAD9osgQUtFsLQ48VHYbYHm0QrRRs0vm2x
r6ZlDIBxplB2D/0kgeAnPKMWrygOdj03NowyrxMei6IOl4UdxcJz2LsLK1A8em6c600zwrQim8uQ
VdCTJJ68D5zsp13HjXNd5GwCydGrQpitf/K94HrhrZUEMvptbBkjjT0G4/cq9Hz/oQyC7yxmNoxY
NG1sGVJ1VSElgkbkyfeEVN/4JG0uChww/d/XyQK+ZxBrjHbOvOFUiOOM1IPN2wZtG1tDJgYGnQWR
QGqKNzecNuV7Ngb9hfA5s9f9Q25KkBH+I/C5zjkrr5YJJu4rwAItnIn2hYDXJnFrbzeNnpVyH36O
Ea+kqYt0RJUm7EY+pketQZTzKoa9yGpxmqAwnYqqpW1dY7fhV44AR4a0jRUsFJ03QnZZhD/EFZ6C
Y5Y9E3fqDypdrXy70LgRskvc1rzDNhC6tHPgbUVT+KxbsXvQuBGz64oCCeVpESpk4XdxwWHoTsWD
3ZgbQeu7TjeUFbISDVGfstnlu2CzG7dr3AhbqB4TB3jqJkzzMcaz/v3/4exKluS2teUXMQIEMXFL
VvWkZrmt6UreMCTb4gSCMwny61+238aCu1QR2PQSjQJxcKY8mQfr7Y3L8uqC3nC7LihsAliD0rIw
QA7mOzuRaalSTBMM6TAK+sig3/iuK4xXOEQhhvvzK1FBcmpnmJMBLL/6ULaPTBCfgBwrOy62Qbsb
8M25veybaZLIiA3KOu37X3+AV8t865Aci4UugdlbSQH32+O7Mo5PvFb3JNZfw+MWKuCfHPmt/+E4
WlPxKpoPhh8wK2LPm6j+MtxUL4HG4GWwluHHYyvEuyKEIHXSQLr4OQLLw5K0SzS8sFxiJ324VXsa
5qX9c51CfQs3fHVrjs2DOiFcCCB4lyo8piFZezhqXeT9c2XAOZK2UduRu5HR6qFHnnJfyjF6ZtBU
/GL2KnqSQ7M/BJsus05KcQIqbkh//Vle//9bR+Y8FzEtIJs9BO3lkDs/aaIxbDR5lV5xoZznYiaH
YDWDi1+iOL7jG9XpHgOo6rd1570AzacI5m7qQKS2lphj2swpB2+b5+rOgzGMVESQq0fZIcSU93wU
S2Inr7zj//V7/x0RQuo3moGsR+pLNpkIqEeAYNWLPAyLOw+EyctlF5K0l+jY0k6THzkNvBRAsLbz
RIRxjaJAi6qAniSuimF1Atq2GxnTq5m+cRdddBpZ+zEQkKq/5AX0N4+S2tTskXpndevVVcP+nRdC
G3DvsU40l3ZW6jTO7dO6V7euzLX9OzYOLi6oDdq1xeSe2h4VqEPTZggjGPMg/aJPF6lWVRGi+65u
L4Pg0ye9VS9RMJvPXgblwtIaUDa1BEzFFzRoQ0Df4s/FDPyL3+KOtW4AB1hjNuz8dXJCds9aBS9+
SzumWlq2jipvgwxVcJHUpM4Tqabvv178inN34WC6RfXBjPiokDA753p8pybz0EXqXGFKi4rSL/hx
IV97P8ac5Dj7psi/xEX8HJvZC6sKBXjHaKEpTDdoT72uvf7NSPlQxPzjr0/nild3ibPWFc1SDgwc
SkoDispl1JtHAsjMvWmW+H8FU82HX/+j1xzojbfBJc4yoC2GBnasL3HBIdyiBUQ5IBRu7ueDbI9m
Hywg87YbE5WTBj3+afWCQeP0XKsmuFCbwOmZkH6pdPNH03sxA2Jpx/las4AesUFlmMn2rmkxvmlG
9u3XB3bFsbtQsHinQ9cdWPsI9t/raI6Sfuu8pAewcceYh/CwFaTLmgsaZe/ygtcnVYn5zm/njjmj
StmtaNUgalhakjbL/A0dP8/KgIsBUyBGG9tR1ZeqpID2CbAfRVV/w4FdOXMXu7WEddl0RdGgx7f/
uYXjnB5b47tzx4oB2KVBOOMhqmd6t87B97lavUZaIXfiBOe8LIdNWHzPmCgG0qbuy1Rwn6oz1nZc
7rp2W6+HvbkUlkR3eS54CgLP6t7rsjDXOmMaRrJG5WGfxuADWOqfunA9bjw6176nY5+9Dfe9ZVtz
YftRPnSx0o+o6t5qUF7xLK7uID3MRqfQNBc9W8PSom/InQij+nM3gH5qkWJ/tkukz78+qCvBCXNM
VsddOSDGrC8lYdWZC3D4gk+0OO9N51nndHFdkZTFscqluUQDSBStfo8BBr/XzEVx9dwsk7JrhWJ6
/9GOzfd96R5+fTBXPrKL4dJ1u9FhG5vLZGV5XqduSTEmUtw49murO1a7maqDbg7u52YXkVQsftIE
YHu/rTtmC+3TGPoVyK8o697FkpSwLO7FcENjF8JFUC6kPRSFLrxCGzomdUIWuHi/nTtmCxG5bh0s
MnV0ufmzojpOSBfcwlldiUr+Q6IVNgNCbt6AKjhMgpX/b86nExnbT3Vcb56/gCJQ+VdRfy+ZRsGa
NZcDo1djBVL2pvrqdziOqWJig85DH8OOavMJxLgmXTW5NRty7UI63pVzQMTjYkYGNNR9AiywTfJ8
9qybukiuvJ1kSVfaXPJ9adOBjB8nLf3CfBfItXdlrWqwUlyWvexSFG7idOazZ2brYrkAAjZir/HW
t4xEH7YYHTHo/dwSx/0HrfBG/OqiuWJuTIlqRQsQQL9mdtvJezkz8C+uhbmb52BJAOiN08pU4LHn
RZBSU1cfhZHVc3sEXggnzL87vjjULLDTAnB5G7IT5Fk/7ZT5XVrqWPTKOkonhfMTx/plGu7aTfq9
/S7mawtRcG5BRHip7fCot/pjo7dbQ7dX0grqWPFo1TSvdKxBPt+O7buhl/JTEZny1BkDYlJSl+CC
EtHEE2lK+t0uS+6XyVPHyFUUWDrVtgVTOgO6egLRM4Q0f3i9INQx8oFFoCWLI7wggsp71DvY/dyt
i9/T5yLC2iHWEKmxzSUI6MM65iZZY98w14WEiRmYELYQxNDNGn1saMdOdFrXG+HilSjIBYWJYuSc
ixKp8GDjB1HuxUsMAPqPScNnpF6HHzpeWbHJkqVb8QtGPSVm0ajwGet59o4FQ2SbjWxEctTz8u82
V5cNxIueG3dNeEMPvBqnBq1ktDdtf183woscnIL55Gd3uXbqEGO1tJexCPozFfQulMwzyHIhYtt6
9LRqEcKN6lW8mxYvgzn8wkNXQVAuq962Aqa08RGsNmCKqL8NC6AOfpfFsdSO7dXIahRQKCY100ks
cZfUVBae98VFiHGxh1PL+vZSCfaBVJtG6ST2YnCmyA1//qgSQVA1VMhgij5sUkYDk/BiuNVUvmKr
/8GHabUMy2tgTjE7/1ge8/EQNC1NeUODO6/Td0Fi0Ux5vetZXwgrh2SG1hAJb0lhXNu+Y6kFBcgX
ncAGNf5Rm2TizXgeGmt+r8p+vYHNvZJCumixkuQaMPwRpX5y9Gd1NFu6mHBBLI0LtEn5ZSmG8Mb/
uhI4uugxvm8Qs44Ado8LIn/bS9U+qop55o4ufmwEK63WLeoyq+7vu/qbGO3Z7xs7jnY9mqAUG69B
wsSX88pCfh8M+Se/xR3zjcaNQ00FWXU+yy4VtFAnG1qfaX2qXAQZRgm2obV4G3JK25TI2ZyCaPni
s3PlMnaZdtexyo/6Ypn4s+33DaxdsZewGXbuZL1kmOemFTOqbBgkf9Asn5+YNl5VNuVitUbAo5mB
nvuln/It4QPa1EE3f/Q7FsdqAaJSG5Wkvixqjh8tRA5OOymt13ujXNauWo9Sjhw4Y8rt+4Fu9Rna
VX79UOWCteRIjlERpI1gXyqeSjG2L1MZT55bdyLlHZpV/UTQOdum7i9F7btO3dJHeA2M/psbKRet
tWydIHVU454P9JjRa43RCj9CaLNBXHp6MF0obgTd/7RT3vpXjr1Whz1IIACx2rXWiaiKPGkkUQ/r
NC+PfATL+VzYv6M+ntqU6YAlLZFTgiHz6aGFPtDzKKm4g5gUvc/HWqUhJ+VLJBZ22hey/B6DQgq8
FHn4AB5/cdfNpL7LFyRGKZ/ARX6i+7GdizyP7ra412cTrzlJqmFmD3LZMLU9g0b7zI79UxmY9m6s
bcfuQtv1NkX/PB+SxW6gBSx0Tz82FYU+rJ2Ddj0B4hlkND9A6gdFhTMhr8NTFdj+7tu5huzxVh5S
Jark+rESfWggnjSI/AtbwvYDhHfQZwpRDf+s6LS/YEKYPkqFSIcQ2b+A89V4+Q/lotvKQ3R728DX
gr3hQulxMqO5EaO9GucbX9UFt20gehFBOKILtVbTncDUHsTmtDzzYC0evd4FF+FGo2m0TYU7StWB
kY+B/K/r51sAorddK2Ykfo6jAslqiS+FwFvKOD1s1J2bre19ptSocrFs7QBGiwG55qUFHW7yiTDq
NauCld2EQR0gTdlR8J2aPXpoux1aYridXumIcpFs0BhXHVRQUWFbJ5MqMECeNzV1XmGBcqFsxbjW
fdT3wMnRzqTRwn+bMHXvlaUpl9uMB1LWKIIj9guKBxGbMkXBxS+kB9b059sSUo3aaduBIWCf7qJ6
fQaCxw9lrVwoG1kBWucAJ1/2Yoe0Z0CKT/FasBvO9Z9s7w1DdbFrQG5zdIhRHqxYId9FCIz/Rh0v
OlmA8ZJjz8nnpp32dO5Jdx/hMbwzG4nKdAh38RjGM4pWQTnut/AaV/yOi3cTYR6tDBO+lzYIoBRO
1U7BX4oW4WmYX5vMdIBImd+N+A9HWtRuAilAfVFl/tzx8kVZEnqu7cQscaQ3+ipccNmKo0lWCHgm
dWe4n6FIx8gNajEESVKNWZfJJhiqY8D9WK/moHI50sreLryQsgLZTkRA6V7AObXML2Rx4WdVuW2z
lnhAurgL09xIODq73cqHrl5mJ7GQ0HSK9Tigy8D26UNVW36/A+5zBlp4UsmIgtvzDv2krLUtZAJa
rV+MGqcE88L5mPZcL7/ZcYtu+KcrLlA6j8LGWlUcy2v+FKs/phIUokVvApQx7XTDjVyxFpdObUWf
LIhLXoEno91TgjlZwD0Kg7EZxVeQLHe9H4BNuQC2woa5PXiMoqw4nlf8tKTS0Y1fccXVOgA2r1jA
xanJvhMj5Cdhy2JDuWmrEVw1i1dBSLkINb6gqx8vwG9D1Eec44HvZ9kEn36987fJrahyedTqQ2wW
sMn6Ek7hliJEBL1Hua4gOIKWDVDdenoY40HXySHZnkBLccyCBgyDv/731w7fKQJSyBO0S1/hKeH0
W10093i4bkT215Z20hMT7WoWAom4ZsvvcocAIQT2vHSMcWqOpethQDg54JuYyYIAbZ4/2e5mwfuf
svkbTtGVfCy3dd/zAJFItxMN4cQhFx8mi4mtpFaHOZLN8O5PLZspT/MNJd9TFdV5nzYHmR/C/mD3
fM6Dz8XawE5GnZ9oHtGnHYAvYPNnlUDMbvg+5pT4VSVcQNxGezoGy15fxLp8VLUB76zVzC/mc2Fw
bRHxEtEM+vxVWlmMqnFOb9UTr1wRFwYn95htNTKiy7LR/WwpXcHsV9ywrGuLOyG8Cse+GRhGNXnb
/rWjkZNj7MjPv7vYN4QpdlFgoLuwoA8ToYrfZkJ+9zJJF922bAxQrg4x0F63jzleNVSfixe/tR1z
5zQej9rq6pLLvkgRvqVy2DbPm+IYvASXvS2WuLqsxfRtovWaREW0+sU8Lr6N66AG5WdbYTKyq59Z
Tr9PY7PecNXXrorjqsGrtkmw1lQXUD7eqbnTIIHxPHIX3iYPqGP1+1GAPSySScx2lQSHX8XQRbdF
QG4dZSRKvFNLqvfuE1sCz6WdemEPhPesq7C8gPwMTIfzUD+jrOrFj0GVi25T0zYEUqNGUsYmepkt
n7/rRjZ+DtvFtwHFxSeYPtDHXHwoVPvSxcN7LwNywW1NY6gRzGJpbfo0jjp1miLleeaOdSoM86Ne
LYIsrts+te19b6fZzzhdaFvUc1qDMjTIVoyap2GQVwnr+93vPXShbKUkjUUAhp3rOXzmeHE/1ss6
+0USLooNZK9RzldbotDZnMv+FE9eJEpUuSC25ojgisuxvDA13A/d9rCz7bvXTXFBbKwdomKlWwki
612emJh3jJgr6xc0u1xkXTscLQmx8eZAAsNCJFJjxby4wnAsjutkx4iCpsbnXMqNPG+sJqmiIveL
OV0YWz1i/L5e6yAb2yq/hxLsfloAvvE79tcn/l8gsEIqOUO2Js+aon8JzPJuHYTnLXdBbOWBcUUQ
+sCGGoM4SGNMJehHv0se0Z83bpeDCkwXl5dA0AcedsVDb+PyRjn2ioNztSBVXyAqrPrqIvdDn2tS
qZSb/RaN57XVHfcZRy1k5TasPm2/7fG3Of/h9S1d6BpkdqtyDBF6RoV9EGLJhurWwO+1tMuFrvWr
bEMRBnCdzcR+56DJThoaF6eha9S7bRU/isaYbMjL9RIsy5ou6+DXWFUurm1GVFQC5lJebCcO8EQe
67mwpj75HZpju7swod0nUVw4Dm0q9yZplsLv1XHBakGIrzwwBSoUUvVpFBxPNiKF58Zfb9e/LFeY
Qm9FwIqLGqtTz5aU+QmVU+Xi1eJlk6gyhVg6F3VSm+NrVA5+vU8Xr0YG8IkGDdZuRvEcV8OPzoBO
wu9bOlnusomyATl4caFDUSWG2PphQwTvFya5kLR6awPbsBGrz9uahLE4m3zZ/bbuItKaRuiCLqa4
tPVEkrIORLrM0Cn1OhgXkgbVaYhaWhzMMbafoSr2KZ5LL+pDClbMn+9h0cUt8H8aIR7mFh5Ybj6V
TGq/h/g/SLTQjFtLVtwWGqHFGDxtAI75nclrHfJf9tMhQKI9UXCrFs2HnBw02dTi2fpxqcp4YQYB
VZHiIoOdp/0WIYgsR37D9l/3+EbBxcWiQa+kAYFHHGR1EOYJWoZjMihtTwf4izxP3vGvYDGItyak
QTZDpwvQ8AIk8ZtnPcCFpKmgi8WsdXHpVm7SI6o+TOHw3e+7Ot6VLiH615rGWYlAZq/XBxXGfkbq
QtGaqOjrDu33TILzD9N08fIwy435laVcLFpbqXVryj3OAtvrtB1DeRry3a+640LR5FyxAY1OdNnV
dM4r+26U5sapvHrKNy6jC0FraQOmsn4LMqAKzB2buu2xzqP5cRUz/4Isvr7z+rAuZdlebVIdyMQy
6H8tTzWk4x4wD+hXL3FxaKqIVRv0iIPzvSXneQDR3WqC6MYR/RMmvXVG0c+PzXLIotILrAkF3vpE
COmemr0W6das3+w24oUg1Gbg16ySLV9eJBt/04bkpz1+1U+Pi/flJsS93ds1RecUkIvu+NBFXKfD
wMn9osv/6UUXH3g1PITz+NtUg+oFwhBdwuVaPodhWwN9pT77fQjnadjsXqCPcuRZiR9E7QD5ZTF8
9FvbceGCUnTpw0Ble0WHU5mXL8C63KLtfg2N3voKztNw1NpUdtmR7LD2WVlQZJnVT8OYShfr1pkB
iiJg787yXj7PTL0ieL2MV7pIt9kEZdCKOs70GG1Toi0J+rRnU+s3hiVdtFscb/VY0jDOQMM6p9sS
/4GOvNd7LF2wWxQuY7jIVWWsIIU4zWu1VWloAnkjyH7bF0qXmywcGZqFG57NpinGNAeBysPGl/oc
zsXh9ThIF/RGS0urcRZxNgqS6cEAC6tavzheuqC3nVfHvmpMZYDURbQJhoRAoWLjvmBe9QPQnf38
9tRxD06K3MbZMYsBvHPa3JnAKK9asHShb5Lmi2bg28uKxb4fA/JlZ9xz4465bseKN/LoYVF0P7Xm
TPrSy5VIF8kFKZQ2L9YxBhlNcQrsvoPZy3NQQLpYruMAZ2fUd7BWxu44YGSYdAhvdX+v9OxRnvn5
awIpYZq1rnFd1qU+2WpRdxM9prTNbf9Eu7I54YfpbyijE5roUeSPm+yD8yBjfV9r/Mi15bfKgW/r
kVDpwr5yEcpF9FGeyZ5MT71qzFO8odiWVAcpzq3SbEAuU4yfx23M2xQ48mhN+AY01ImGonpCM7A6
NZEclgSj5/tTWxzz3Wt/t0pIWTX3YQMSeB/HIl0MmQWDUlQsKs4IC97F03Ifcv3eb2knE0foAPyb
xG0aDvrJjDN0V9bRb7AduMWfv3fZ4tAOPcVZtLD3Tb89tviufvt2HoZVRHRk3QzTzdVL3tJva0z9
XgUXPiZqOkVTiKUnuj/VufoR1NJzaedVsHPJwTkUqSzipkm5nMFsBwolryNx0WNlNUzdqpXKYrE1
p3wBpNYOjZ8bcbFjLMpb26HimlkFlBBp2gMj8/LGJbziBl0oGIpA4VKOg8rMHJlzTufo+TBWfIQS
mPSKzUDT9fNVbBlkJcTryVcF+7Og/bdhEF4aNiCkef1Z/8rG87oFjevYIu4rO5aSbuTJaoVXLitd
ANhkD4BxpkZlRUc/cQyFpwvpv/rdGMc+RQzINCB3MgMySpxLfdxjvm06+S3uWGgM8ceIAEWahUe+
3Odgt8PMK/vw68VfP9t/o2HpqmOylVoLuIJCvinW+62tScJkfpz0duAL1GF8I6999Uxv/R/HYEFD
iblatiikCgtKCRu09krQ5If9SQjSPJB4BXq1hPTEr3/W20G+dFFeNoiHY296mQ09+SM29W8iDL0q
gNKFdSnQKNEyGGVm0HBMuFh+O3jz4rdtx6+LWAFbiupaNnL7oZ+KbxAV9oujXLSXkOUsiprCbqcu
/7qIsvoEGWAvYUsqXbiXoCw+bIONqz1fT2Cd+9/ApR8wVLpor6NeaZ/nWLwZDpU8xwxItV+ft3r7
Vro8ZFvESlpCVTgb6oi9i2pWP1V1vd5H0PxMdDRUd024BHeGFP0Ne7t2MR1j1lWskHsuMtv7hl/6
YApTHUg/ZJp0EV7RK710KVaZHVICjjy8spvawM/nugCvoxkWwLZqgcKX1qdi0dN5Wm/xal45FxeO
VXflOArZiwxYmGdtm3sz5n/9+iNfW/r14//Lq/CqXBsQ4YosUlV8Our4pXuVvPZb3LHYZpmGgy2C
o5qARxRZYfkBEKriRp/kSsdNusRkHFwldG46XJeYkS4xJZ/+V4KB6xLb6WsXDvu5a475jDu8JINd
53cIbP341qSL11oUmSwI13iGCaLiNJuouWNUsxtx0BWH4CK2mnwurdoGmVWGo6A/VEnVFj+kjTKJ
FuaJ6vWj3xdyfPOydrTYD8mzcM8jRHKE/XaQLrqVUlxxoC5BmablCI1aKbJ4LEEBs4v6BJJqZCz5
SOzvB1pFnkmAi+bClOxBuSI8EyGb3nMx2dRy3d9w0NesxHHQVRGStq6ZyHgZq/MI4kRLPDPt/8C5
5iLc12Pm2WrGp6KP/iqWW7MYV7btork0qTAajPnnjEz7cuZ0jx4nvvUnr7vjCk02sK0FUwOvR26X
tGMtO3FIA/st7kTSaxCJoWkZTmXbmgRlw+AxauXhuboTSxej6cc1xG2RYQdt38aG96hu/+m39dev
8a8ntVorTMnXMV69AMLJHc3Q9fOb3ZGu3OQSH7poSryok2hI0h/L3diWns+1i+gahxlT693Bs2IK
yCnXOQYMICHteV2cujUfbLdXwuLMt+qHXMWW9gXGcPzO3DHQLsf8ihYt7qI29ZSSGYhikTPuN9oj
XViXRuUXj6PGua/7e4LiYDIz5hkfusCu3axjFzaGZxUJ8sd57P86QHx8w5W83ro3cgsX11UcHJ0n
YPGzeN6nx3xV3R34P25NZV5b3TFTSZtqphhdR4Ek/IOw8NkO04208dUW39q4Y6P1NGOOVR00Y01D
fzeWmMd+zMeHwja137PuykwiFtkGAtkm9OX6AIxwMoH+vPDLslxsF8NIVcjbgGVRCN6fgnd3vI5u
cY1fO3cnUo7GQ7VkG7B4tc0JiECfhDn88iwX2hVQFNMCXr7edQLZgg3FfEiqeta9IsdSgb/KQ9Bi
86xUYC1qdQpEqt/GXXTXwjmujOh4Bs2dv8e6/tpQ7peZuOCuvCzCaNTYddSo3w5b36/hLTH6K5/y
P+CtIy9NX1Y0i3THT3Yb+mToAj8cASbXf3ZGOi83WbOeZhBs+xpWwWki7IfXm+tit6g1nA8VRFeW
GPIcUPMxSVew4+S3+utx/cuLris9gADuWDaH5n8x17jlALn5JSYufKtfMAC7Ir3N0A6wSVMXRVIB
U+5n+S6Ai6u5B2XIyjJQYPcJ9He/H7b94ncsjhc9BlmMU7yxrGvlDzqSH2rgn/yWdixzrDoVV6sI
s36EJGkCDlH92TC1+hWOXfzWiJmrEbELhZcjJ2Eakuqy9MO1SRe+1c1bRfLCRBnP9V8MbRGt/W75
f8BbIAsNGfSlM3KwF9D9vovD2DOac7FbdN3qvBi2MJsZSCPkqlFQL1TuV9P9R6biXxZkhriKdzaG
WaN1ynYwY9Z+dAPSxW51QBw0UThgacb/jovyfQsWC69b6AK3DEUzDgB6mgmw9oO0Ivi7Xzyrky6H
mBrHtYq2nWZhPZNz26m7NS59F3csM2jjoh6aIspKYz5FRwu20Hr+n9+hOKbZRyDEWWcMUnaT1Ykd
xUuPUrHfc+VitvbOgndBaZrJTpjvUUPKD0VY/u21cxeydQxa7nW30GwMdvsQbc3v3Ww920UuZCvP
CSPFGobZPgT7XTQNwUltfjMi0gVtsWiPhhqM99ncm4+rHKDFM/tprkF49GfntpOxWwuCtaei4wnr
yLsmnv1CFRenVfZVixrLHGZr0YxpAanJ5AiB+/D7ntHPOy+OvK3nHkmtbroftthgnZ0fG7F0+cHW
OW7FUVOSVXXL72XQzmmkMA3pt3PHPoupqIoy7EnWHuY0a/ocsPq739KOeZbgpump0QQv7ZGVXH1e
281riAO9sp/PexvpMFieH1ljIYqbYoqQfZoXm3/89c5fL9x/kyy0UH5evp0ZBM43QrIIXKigwYpm
i5HwPAr+KMrB3Ki2XCHGFS54CkDZVZujwH9pK56nLOr1e01aKEsenU4V6I8TywzoySRXIYW8A8Qo
bYAn+giK/U/el+XZ7+c60TC0EspoifM96+vBDikG4pVKwB5Xt+mcK+NHASZcwFVvIyEnEh+Z2Y0F
YcQm0tY3MhYu1sr0+dxPE65Eu28/YoBEUtaUNxzN60G8dR8c8zZrHO/ShkcmYyDtWU3113Ip6Hkn
LX9axq7mXtYoXMgVwXkUFZUHCll8/yorPqYheP5vtQZejfqt3+EYe3+sQ6Xq6sjiKF7PmDGp/64G
Jf4MgOJ7FHIrmyQkw3ju1iM8CQ6aaSbDAJpdRx15BTLCFZEs6FhOIDok2cH+kngtk5FUfum/cNFZ
RWjnDo0UkoE5jKcttNqjqhlvbPyfcY03Ds+FZ21BKHvMXh/ZPpECfGMgwLAgiH+ey7075bWq7nmP
2b3NtibN2REmOq5N2oQdhLSquEnElHfowtOpTNQYRGdQzaLdWa7QSmLlvt/XPYnaU27G1itXFC7i
C9jPuJl2WEQQQrI2rx86/PG7qC6AK96Puazi7shWtv8x6EoD2ci9ChbCRVwZJtRWhObIoMH0bX3B
O/Tnr9+51yT5rS/oJM8zJhNGdUx4Ikw7gNhfoHaZLFBH9Dxw55nQ5NAY/y2PjIGh7p3a+j5l43JL
4/ja7unPTmnJV9P3eX9kgs002YU05512t9ra11Z3noZmHmg3DFidUJ4nohxIsvLGz127vF2kbfp4
YO2RKchZ36tAfB0WdYvY+srOXejVtrYdnXRjMxtNy3mKgbA4yO6XjAoXe9VXvXjlzsDqpigTYETW
O8nU5ndjXPAVCcY2J1bbV5AeJot3nZSq8AschQu70hRo++lQW7Y1aMYaDZ5TCN147tyJ1QMMGeyl
Fns2zAX/WE/h/iKmKfB7XlzgVccVa2mg9syUnT7rHfOoMZv9ZuaES70V1Jp1JhzWbGThdxqO9amr
Qj8uUuFSbxVNDWzkYDGU0a51Om06vweuq7jhhV4j0DeeMBd7hXApoqacbRaKRt7ZXEf6FFdEPuuG
19+4pOOTlQUgC/E8+/4iJ47PVbT1YItbMlvCfwwjZr3J7lWNES7oCoWSamBTsWQARSyPeRSGdxyD
wjcC2ytPg4u7itimRQ6W0YyOIXQmKynvQ/SoPVd3cBxbH+7AiYgpawx70PMHYO+9gFfCBV5NUUzn
o2NTNjX5X6T6UUFXxM+yXNQVa61cc2RmmeHHHSTsxmTeyA8v/+qCroL1wCgLnSdApd/JxvYJwFfV
jX2/jf0An9XP3m83Y80xojdlcT+Od7zf5zOQJdFDBHXvJ7Pm9Jss1ltT69fujeNq9RoiKS7xQ6JD
hQlv4/V3O031H37H5LhaHc+9PeZoxMDPcjwC374mEDfzQ0UBCekclOgKDHm1YwaZ8L+3nGQc89Je
G3cBV5FpwqmTbMgwivOZB/aPKg484w+X/mpu1ngNDa68maYuq6noT6/Pjp+pugRYHQ+iPAjWMYs7
DMJxQpLYVn50FcIFXJm6XEaLqaoMb1n9Th6Akuig91M1Fy6kKpqawBbzBja6+qjByL1gEMLOv/t9
0VcD+FcxHKi87oghnJ71zXwXkFYnUP/xE9VAuugsPo2LmFYxZLaWwcNUx+39ridPG3VBVFEQFrmg
1ZAZQz8ApJ221n779alcq8y4sCmLGSp8ymHIIjqJh9zKh2Fb4Tq6NI+6lyDk5zGWX0WxlU96Lup3
zAD8tNv2Vo/iipfnrg2XFiWfzQ6ZCvXeY6RFs/tpUPRPU5b2GeJ5/8fZmSzLiXNb+IUuEQg1oCl5
8nSQbsp2uaomhP9yGQRCtKJ7+ruyRrbK6YzQxAMPlDpCzdbWt9cqSbpqun5RQ1X7TQUXuII7Naz+
EtlfDJmmvOvG/mwMGz/+ekhv7Kguc2Uxbk2C28slBMX9sATz5157Xutc4ipcbU0mPfeXyfy+IXuS
dpNZ7xw7t/otnDnc8WiQhnUXeLA+jGRGucu9pNKtpp0Iet+2HXoWDYZkTT48EvzjN9TX3/tuTY99
nOy1XtEuCiJgMd+kLGB+lbDCJa16OgWSi62/YJsbHmNIoZ4pYcXJr+vOudvwrvg3OL/YuCBpX7bp
iAJWz8adY7eBHp/VAeku66kxYZxOu/E8vFzhLLAKM+IT2l3GKjS5GMYljzq/Il7hQlZtNExVonh7
mRR5OZb5U7v56fEJF7GCnHZbF/FhLrVI/kKZTpkOq/rN61u6hFUj2gI0yN5dWBJ9XIItrzlicL+2
nVXZgWoNFd78LgETtU7bvi5zCAkov63QFc6Sm2WhjoS+JJsdTkrX+2kLd89j0cWrqqTbCxNJc2Gy
+BKo4kjtPPmtfZeuiuqoUlVCNebKRM4HDaaHhii/vJyrnNUVM0NR2HXUx/AZV5Tfx4o+/fqDXve8
n1xrXbhKUaZqwnd9AeAt/uiSgD/wA5r0E0xz75R739huXcIK+j47LYoOOzkLPsLMAmq2MvC7r7mI
VRDTqN7EoS9sW5KHIB5LIKLGT1JQuJRV2ApLSlKaS2KW/RS3w+sB79w7S+nGyLucFZ8rsZmg6y/Q
iZjezyxaH+IiGTJdoDzA6+O6sNXVuhKFoqq7RAeW0zHN9UkMXXVWW3h4IYvCha76cjnWZK6xpkR3
gYX2sz3EnYzLjXnjujtWXXjghty0ly1q1QXmrcW53uh2Z2xutU5/PKzrZt76Ypv6Swul46YvZBrw
9Xe/cY9+bDtRFBpCQddeqrA9XsqVJ3nfb8UDXMDvvbjcuJW7Vo4rFEbChRfthQR9+CFYV61S2qxT
puoEvHFQi/NeReLOLnFrsJywOBzLCJhX0l2meNLnecyPIfJTXhcuhxVo+Akja48jvOvitK2XV0IK
z7uKy2HNKlwGudL2MncVlBqCpUnLIfC7lbsoVgITH2Ig2XLh5NueANxblPDMw7ooVjMu/RStqr80
e4FMkYyal8ku/E7Pr8f1T3Z9F8Wao5hOKhj0ZQapkryyiFf1CQDiCiuEmJf/aN77aVmg2uXHtTCC
J1v23mjoyYZP8bx86Bc/IzTYlP/Y9DolUUO71VyatvmCxNQffQCpHq8l7KJZ3QrWuO9wnley0sNJ
i3r/2EzlNKQ1BCb9AmNXVKu1uikIQbizTetySvQBv7jinoLRjTX7b5Xad7cRHOqoKNkjfSGUyRMR
tj33ySjujM+N/ceFtJgKuGznCUejHIZsXQsDu9oO9lB4Na+XE4ni/mlvNbmDbNw4LF1si09duB7D
YvAySTqYE6wRaDYUHhKt/vn1B78xXC67xUpONKrccNoETZpE8JiIeOmn2yBcdqubigkuvmh87RjL
W2KfBlHf03O5NTbX///uQ5t1ktsc9lgGUF05y2r42rJZvTZRpO987Ftjc/3/736hlTGsZCbSXnS0
nqYCLgFsaz/6jbuziGe57ipoJ31ZRPlPFfSfpmDwi01cfmuq+2kcIIN62c3+Vqj/TYdf0YAInRst
hIpEWW59exkP/rsMuve0uWeqcmthOUethf/PUe5rexn4Ov8mgHB+HlBWWqZNw8e0U4OBcWjixylz
F+da2qUY8VyJucMVeRLboB5kwSqv/Y27NNeSmEMg4Y79rZ7+UdH0TKAS7RW/cZfhWsRW98fea2Ss
K/OwVfStaGZz9pmU3FXA2oxG1Rx84y46jpIHKfr43ECN4s7p+/PlxF0cyyq4nUTS6gvf6jcUd5ZU
jvMXv547S9VWjFQgZPSl28RLN4kqLWXpdx/irvCVMkcYd0XfXFaWZFu4vraz9br5c5e/srutEU+R
+mKGCnppQ7elZJq9bhLcVbwKIslsE6/1BX5B7QkoUXAqyeF1BeUuV4V03Dbbg6jLaIrfG9wTDz3f
afrnewF3sapgLlQ/oTzxAofyENlo1RcvrB/n1zXsyLsyCAjsuHVzp8DtxrR0MSsJIThT7FZdusTK
Z/hGlifkM4s76/XnpxR3mahqKrXgzaEudi66v9Z9Hh/LiOyvM3wnvfZ77qJRvKj3Um2zuhhVoDxn
qo+THuDf5rWyXDhqLnQCZdsSrfP9Zem26rwNYvK6YAGy+PGE3ad166dWlKgXWd723D4X0+HnJMRd
PSoitrlgmpaXGjjlSZeCpgFMlP32eNfTsEHlrFnivbys0v7RVLAQjasPfiPunLKx1TaOgBWC7eaf
iml801Lzh1/TzilbsLKfE6XR9Jo8W919jnTwt1fTLhUFV+limcqhvCg7QZ+HHbh3Cj8oiv8HiqLb
0BddEOSxnh7WdnpZSP/Zr9/XTei7IC8K1hA5NDRdkOhTdIg+rQP4rfk1fr2Iftf4gLN6EbUqLwFS
ducNtDMkF5QfVsRdKSq8L9tORTLIeWjeKbZdCpv4RQIuD1UaVESUWxTkierjt/PexW9LW/gdei4O
Fdm1bOe+Ki+2o8vbpGLreZAJ88q7gkD6ccz3IF7J3vESPBS5Vp8riNCG5E6cceNoip21WSmsn5ai
68qqoEplwIa3HDrOBnL/0fxk8aL9QGRw7zr+83dZ7loNgqZdEmLXIG+GQPHTFnTqoSvF/C3Rs3hE
ss087v0QnA7GK78t2QWkSABPPBWrIN8P230LkmB+wC2o8Ko+5C4gRbaFlNtk8QeR/stUle9iKNd5
rTXHbvD/qqLjLXSJcZaIb5DX7x5UxKM7h+CN7+DyUYxOCEVMUF5MAiGmVvT940Hm5lVrvAZpKm3a
oqz/FW+1fglm7mJTorDSzPMU5GbDLE5q+IE2vV9RL3e5qYrJBbMXCUGy9WdIdL7rx/JO7HYjmnKx
qULOtAaHKHO77J/atX5z1LtfnCOchV0tqwoM6iEurNjjtF/3z3PBPSePs67DdYe0nMGZy8L9lcbi
WytHP5yRu4BUFG2TEpC5yq2ZXvRetGlESOh3wriIlGUQWublWuRN077oif25ozbWa0G5hNRUxXRe
ShrkYCa/kn7tnyIy+ymFcBeQgvVgO4zHJvM5bL9VBAj4iCSgX3DmAlJMY25HxYgjoIcsQ6KXv+LQ
+r0F8//wUbIf1Lgame/1/ieMZt4v/eoXnrl6U2yeVbGFvMjVAe3Xgy5f9pGXd7bef0Gl/2a/uYtH
6YEzUeIgySG2Yy47iefHZU7sm7K2oX1VuEQ8DSiZT+HeWzzFJQ/eYYszLzt8L3XaqIJB67Y0wsIj
emanUiU2lWWxjGm/NPNXhiKbj3FHm79rcbAyjapGvLe1icvUtAKJnFJS+00BEPyDhgxwUzA0Gqjj
Gp11mejTnIT2S5X0xyOeRVBxvLbt26oigU23el5h+4pIOO0DOdu0wpy5dIIdcM2OopMoEwNBJR2u
KasqvM6vY5yBvKj/3JKgguhqsvDHaD2avGwD/RRAbfRFrGuPLq3Sj5qDVeaPUUfPKhhDUArD6WZS
6VFPeMv3s73jLh228wm1F6Mscg4Xl24VXWoj7CK/XuU/fxPhLvrVx6Zq7LXjPQrqv4247b3A9PQf
FbflmzLq5udf/8yNc8GlvaatH/nARJGTIXwqEv1hRUx/50+41fb11P4uylZCQ/9mGZO8CPEaFej9
zNng5xrDXdhLt4k4wEwUubA0VwX/BCVEv0jVNUssFiRotJySXJOkSGnwISDkXmHfjbyDa5WYdHEX
YvHIvGhQXz/TvXxqJ0tOZjr87JO5a5ko2mWy7QCP9VlMJhVsv9Rw1/X8pvTHb7oeoHObQCQ5sjIv
5KjJqVtI7Xc+uApb0QIQOm6OJJ/5sj9cva9OQ9MNfncn1zOx7NQcVFCDz4ep+Ko68jdsMH/79Sq6
cf1wuS9+zFCoCucirxbWPqgyWs4Qyarf1Am8e6QJjpcD0vx3fuzGsnI5MI28zAa59CLf+jpCFs68
423slwt2QTBUl7OxUth19llOp0Fu53KN/ZhB7pJgC2dTYviEjhehfuzD/k05FX5ye9y1UERtSgSb
Z3zdxSQMOgdJfeaiTR5+/YFvjfl1OX+3lfF2E5ANQFg0TaI4BWSoU3lEvd+ickmwqY/h+xhzmbMe
j5VwGFnSg9Wf/LrurNiyJupqri1zYSxMXsKvihV+G6ULgtlqG5u9xahAzvg5GZ67ePC7rrgcWF/C
Pi44iMzh9HRBAS/UQvjol+ZwAbA4GI1l67XXAuXbYdGc4iTwqwGAv/OPEyVpyGGG+pB5N8xp1Qdb
ymBq4DdPXAAM066khWEy3zr5xrR2fKjCWvlNcRcAUzudICpQxvmmzJOp6XKqk8pz6bvo15TUlW5U
KXK1qYy2xUuyecb9LvK1VUp0glcip2s5poasT9Eo//JaOy7z1ZOKQPq9Fnkz/T4z87bpFr9N3JXY
aiGkHca1ErlWWO0yEi8hM158JncFtlrsTCTZe7gjzkEeLH/R5vjgNx7OdXwrSGtCch3rQIQ5Cerg
eRuRb/Nr3cmC6xbmZePeihzJPA7ZgXU7NQm5E+j+C3D95Jrlgl221RsMPMC+QRYZy303NjxttShf
YBKD8J3LrzKIq3RPNp6FvBVfsJbb533C3lMVA1Vp2YTrWdCZ450xiOK0xIH2duujiuCRWhenvR6I
38bqcmJFNOGyFNEYc7rJULhIUzge+NnGc5cTW3sjeUV2kSN38LcI2z8tZrbXF3QxMQPfb0EiyfPd
hOuDCsf1kfLjXrbvxiHsYmJNVXcTKUueDwv7wJu+ToH9+CVVXC5skwTON+BJc9XKE2K1v+XmZxoP
p54fj4TAwo+aB4znEhdRaLosSH00ieeB45JhUpaIcibIT0Cb7p8lgfgao37GudwFwg7dQCV8Aean
WB9AfWboUPh+F5m4UV0F05UfB0ZHdOz0gtlyxZDS5erqEAt4AKUEZ8XJlAl9VxbR+DEs4D56KmY5
qhQOVPLJ7PN6IvOw+01blx6jMM0Rq9Q830h6PUMmv4d+FxMTpe14rdFuKMQK3aAuTE19J210YzG4
gFgxDUsYyCK62tC9CY4+R2mVl0oDd/EwpZBeGHfL8qmiedt3OSlKz6adODpRuxWmT2geLiD0Ajg+
07m+BwHeGpLr/38XpGOQVWgNjfJe2Qcq9BM5Fr+baeis4bnn/QSkM8rxknpWvMqqjd9p+vqn/+Rc
+g8WxhReFCRGWnS9gU/q/o1OfHg4mkifvXZlFw8bImX0zIIoRyD9cpDp1XuHCJ0l3NVrHUIlK8rn
FmMiwve9ll5ThbksGEEgILdlJzlNCpvGgcrIUXoldJlLgoVc9X1PyI4teagfZGXjFMIhxuupjrks
WED7CPVIVZj3W/R1Hwc8jKg7Hf/5ZGEuCRbZmO2xPY5cVXLP+vY6yeelThfJ/KIw5uJgXG9HZfvo
yDsxtKksij/7Wt67R/88q8lcca5xHI0qk+HA81m/fDSsrN/rdaj+5Jsqn9lQj363AuayYQeSj/jT
9g2vAfIDCixBuM5eOy9z2bAiagFErnzNk0Xvz0HZdafYxn6FIMyFw0KJVwzSoXVJ44c5mYZHrULm
OTOd5TrH+9GUy4RRse2aBrN8OyCddyd8vzE3XTzs0LYZD1wic4XN5tQSo58nlZRPS9VEd/bKn+/w
zGXCULxvZWJQ+lx2gFkgG3Yau+je7fpW/6/Jve+OjyAMdNTv4ZrHewzbbdK3OWRV1NulYL1XQMBc
JKyomgEuHNOa02oYnqcAOtY1MtkPPvs8c5EwqMt00MjG6FDwCKmOoj9pbL3iY+YSYYPuanh96Q2l
NjVUDWScjvBtujNzbn1W53StIzuMMAja8pB3yyOF185T2KJw2W9Yoh+/axtKkvRNsuQiMQ+jGt+u
ZrqzHd/quHMfXgYqi761S26C/V2iq+QUlXbynOzOYkW6bppZH465noMHa/6GMYzXqzpzmbCIcbHo
Y5tybD+w+zTdeV0avxdk5jJhy8DmLdqDMWdBV55YmbwP6srPSJe5OllDzNqkDrspr+SnJmwtrmqN
53i7MlmBXEKUXaBty7o/VTn9hvJWv5XpEmG66ZtBV/UEsCNQKfQ8Bzprv8XjImFVS5H+4uWEWzHw
iCoKT4EYEr8Dw0XC9s205bhcO14tx6nvilcx08grLmUuEbY1HYRBYOuTw87s0oTxl13WH7zWvMuD
HQP0UjcUCeYF9F3Sms7vlPQ8/134yw4Wx2jSjrltw3+KRXwM9fqnV7ddyAuZ47FZZzRdTPpNsT+F
8+R1xYVy4o+boOVF1UuYUOcVseWD7hU5wbTh3mP1jX3QZbw0LJuHHga5+YRXMIjlEvF4TeH7bYQu
5YUkXad5GfT5LrePkSGXqm8++g34NRb47sxnIYycdVf2udjF8ajb8GtwxH7VLMzFuY6jH5oatYv5
XG7/g7/v+xKWjH6r3uW54kJKc+yqy1dQE6Pdzvu6eSW9mctz1bxqIOq/mdzC4zCTQi4vIWn9RD2Z
azPYg/ewDNBSjtBWnVAz+cA2WAL6fU7nyKRaKRIhUZ8bSCOfe9bZc5wM5J1X6y7TVawasuRbNOT7
Ll84z+ki7oQo1xDzvzkA5iJdZmFRjTcMk8uiCebzsHRAe6bQdn/HsCt+T5YqeY5XffR+K8qlvOJG
wtOTzBgnJsJzEVt5aqbxi98wXe9+362piLdQCRaxzuMx+HswcZsmQ9H6nRku5VWg2pUcgWzzcuw+
EdhOK0n8gjmX8hJleAxq7to8iC19ttD71sUh/SJ/F/Liu5JRMc9tPnFAyXOA0uYkRJbTb8idEBf7
Y9J3tm5z3ob9Q7eMqBmF9r9n626Uu/VVC8Vukx9l/KXt9rywkAv8dc//ffD62dR3liz4o0SidNbk
GB37LIq+Mulgxv3BsrZ9A2kv9cgHcrwb19he5nrazy3pyAs3QZ1vcTzDEEzp9uG6Gcp0ZbqYTtBi
HLKitgs58xHUVzS0O0YbWtcnzRAOdHW5XGA568f7M5ehCi0cmwaF1Uv3+OvCyNNgd79cgyuXVUVx
vRPYt+XTUKRdDxtPbpnf0wFzEaqWHdtAauSRdFTAgmt4WzServPMZagUTRaKvWzPlq591jDC/Vat
XfX115PmRrjhQlTyaNbFkvrIArV8bSf5sEbSj8VgLj1lWTEgS90cWRVS6E6RCaJWKE/y85xkrm5W
2G2gpPf2yCBRP5w2lEY+TTHz025jLkAl1iJIZDHvWWy3KCtYW6eQ3bBeUAZzASokepOkbznPNmuO
F0JrddLq2P3ObpehqmWBh+WyibOALx9jJF7SShaB3xbmMlMx3In6ipcCeiSUpyuivbQuuZ84HMx6
fzzx5hYvnYOwewboe3hcp6p5XAs/c1XmUlMjhxLaFBOarTz+szTqkU29X9Uyc6GpOrTYbnlDsw5a
qrv8ZIrO77xzpbOQqk+EMEmUUYn1GVcjPSH163eZcXmphU4IAuDqlwW1zQoL/98w9iT3mSudVRtR
GFypowzlrfvDJGP2UFPPNJpLTCVJLLtqmKLsGMh42jpkAQoo1945TG/siy41lRgUW5Ol2LKOVfqP
NkrW6bk6wir0ywa45NS2RDA1gPlU1pBSpRBwfNXJPYTyRt9dcKpc4Z5x6AC7Vqf6dO2n5yFcPnmd
Fy43JZcdUz+hUTbQij2aAET6InED9mvdyRsnK22g5DZvWT3v0amJ5pcimPyQWOaCU0Yd4rBlHGXi
pHfap6Ic/fBsiOr8uGu1lsb8KGSUlRt7hnoTzBvbe28Bt77m9f+/uwPIfYiTZhAi01Z+XOfiEQVm
92TEbrVNf2x7afu4Kc0aZ6Si71Df+oHvsd8J55JTPTV6rI3csjEodXka6+gqOM93aPL7zRUnlBZk
J2SMGVYQRCLxqvy5tvqzX9NOIN1tTbIlqhAZ8MY3qNBY07qrf/dq22WnAlRrQrZH0yyuUHmaqLQN
G89p6LJOVdwFuKgf2G9FP6ZkhU7pVebWr+PO2oQ9oxa76bcsXJct7aopfhgRPfp9TRd3CrUphSpw
yCEdA0+IuROwsxTK76rr4k6Q4gSyBvu5jEe4BJV4Nnqnts0++42Ms0LrPqLUdIgSu2Cc0rhPHqHO
/Jtf284KLTXk0oPJRpndlozM6/N+HJ4f1LnpDgcXu9yXKIOi6PYYMIsnzGQNPROZLvEk5w0QLMGY
9zsAj66g9cckpoHnmDtLdDgkVLyF2TI9x/QxQTh9btpN+21eLsVEJtVCFGnYs7kiLMU7+5qaELVc
Xt/UZZmgqVjDDVZtWSvWGqhHND4bPA745Yxcmmlm8azXqqNZGFZv7Lq87kvs23MnHyXHsIt2EawZ
X0L5Kqt9eRZkY34pe9ersF1gDAPDuTWrD3iAzU2lP8Vs5A9+o+6sUiJZDwikpjijkwdRhGd4jnmV
ejAXaZrWWDE1tXtW92JIA+R1TvCc8fNVZy7VhBuRGKYdHZfjEL3IZG/PBaQi/BaSSzTRgcu6ZBj0
kDfqhSg7ZkV73BNSvAZAP0lJuVBTvKwV1bgdYhMo50cSxvSrlqL9QHc73vkDrnPvvz9BXbgpnEcd
xB0n2Rib5G2ZqPFBi1GctzYJcIZQPyCXuqCTHOBWPqwxyeKu+pPFw7uioF5BNXUpJx0swTQYRoDC
NeFbmlCTlrMQXokv6oJOS8RwZVTX1tf4fSiDNrVj+D+fRUVdwmlUvIfC1bplsERtPrW6Wt+uMYXQ
+K+bT258W2fNxrsNY/Dba9YG/f6hJ3C1SeFm2p91EwUPB23Hd2osUf/QVlXrFaBRF3faZ9rtzciw
x/HlN2D5X2KpvI4VyDn/GG4Polp5b7DxmzU52W76X9kfflszdWGnGk7dA5yMFmQJdHVa+gXp/MTP
64O6Slg81iGk9YclixphX2CCtZwRYQ5esR91aSfCWG+h67Jk8wghiOvbEJzvPNeWyzlRHSMrAAQm
07yjaULwT7n5TRVX+YpHRb8FA0HHyRo8bFe4ZIxbP/0l6hJOdRgD0ApLm7UltGnWYEltuG7vf72y
rivoJ7umCziNG6wwNOySM1zj62cVB0Vq9yG58wh3Y092Eadt0qg76fWaLdA5+zhHUIBLdT32IM0r
6MvNtaf8ELbGH5dUMAd7geLENVNH9OfM57RYkGr2GyNnuU4A2BpjxJItauIplEoaoK3DH36NO9fX
vuMaIO66YFcuDUxp5WWzm1dSj7regAvWUtusg81kvOkzHEc6ZCTjr14dd4mn1nZ421/smo0lm56m
fkugawH7Fr/WryfBd9kOmASsMJcb1mwoS3EKj6VNw4SPnq07d9iugFE63saW7FCDTZsJeuyt7O7J
mv882IGEyo99t5OVnYZqfYZ8LXsMsSPnJeuS510Ujd8J4tJPwJWrdSnLKVsD+gZ8/reVCD9vQ+rS
T4aUtRgaTPeor+czt+Geci78Xj6piz/NrZyLuSjmLGB79ybqzfLczDy+EwTe2M5c/knKKsQhdazZ
PvZdukXyQ634h19Pyevk+MlW6QJQ1Ya7K6Q8bdZpwp/2AHlyFQSPIaj3z0M17u9mMuBp9Nc/dusP
ce611+hAFHO9ZCsLX+r2r6X0q8yhLhCVsCYSPIzWrFv37rTPR5Qe1HZ+/XahKKhW0pas+AA01Ms5
3Gf1wFBZ7pWqAPHw48oizRIFg8QuH0Z7nRlbQQ0fzkGefXfW7WopiaelQevQTH9UxzSehmTyuo5T
V+VKNrLZglAt2ZCQT1CZfBMfod+kd6EorCdrmhpj3kWtOdemeGfCYH/0moguFcWMgrRVSOdMoYj+
VIajOQ3mTts3NkoXi2q5bUBtSJvB23A7tf2on7Z5ah7UWvvl5KjLRkHKo1LlrOasxvH4OCHR/aQ0
91ylrt6VKU24DUcyZwm4ljwIjs9kMd0dpPjG6Lhs1LFQXGnjcMuQEW2aZ+j86fdNONQvUxmJez9y
Y59xManYdgYuvGTOonp+NoR93uPKL7R0iSi7t0xfHT6yjow0ncdgTJtwv9P4NQ74yWbs6l4pqDeH
8IPG/qg46uvHRZ7XzcK2FTTzBzJH5hT1ZXgaCtQfei0EF5NCRVYEOeplycZ+jE5WhPocloefVAB1
Salo5TuBVMiY1WrKN568o7W5k067NY+c0Fgx3UfhjLSxMBF7CdYB6LuN+ocBQkJ3wpFbPxH9uC+H
CUAGHeNNIKmi7Z8ulPV5tVh16WjkvZjtxvHrSkMlkMPqohmXZjnU9m9bV+HZTrR7qNVOXkox0We+
h/oPv4/tHL8yhE5qMvZL1tLkc9mvKh1LlMp6Ne7CTRVA0yDc+IS3U/4PytFfUdfzza/p63L5Lmzu
aoZM23w9ZYDcdCk1i/7fMPXEz22FunxTI1RFehmvWaQj/bYsKjhzLp1XQQx1ASdT94rbYpqyZEvX
w6ivoy7Cv/0G5jpzvxuYGCYfS2vliAxS97mN1PuxSw7P73ndW79rm0LOH2DA3mVW7VM6lfxlaKI7
Sbsb+5wLN1XztR504F1WFmQ+0SqLQqPSpW9I2vD1rYqL45Frv3dg6sJOhRHI/kLfLQPIpk6UVDwV
iVbPft/AuerKULbQed5tZmnZ/YUESfi8EKhW+7XuLFm6y6UjBl9hglP322JviieybNXDr1u/xoA/
OW9c2mkLmV0CSWw2s512abcm9BTDmqbE8yoOmzaOAr/Z5JJPjE8JBAHDKVuuWoAd3J/SqNjN6dd/
x42d2kWfhGiDpemOMQvFXnxQBjL/ujfkcU6g0nHnN+SNsbqO4XfrIegCY4+kXDO5aXLaY9Qs7ZEJ
Lmtk64dGVuVjh+RwmqwkggQjbrGeI+escZizh3MjJvLKt6I/H/C1PgebHzVCXUBqXJZo2I6FvAZl
RdPi4ECOPYs9qAtIrZrh9Y+jcV1pk0KBr+OJ34ng4lFipKKnBE1LAa2EZDZtOoPu+vVsuhE9unSU
2Y9l6eJoyeSx4rSnEFPOhibe7ryn3ZqszpLelRJlzEAe66WyRTpMXZWXJqZZuyX0TiB5409wIakm
iPpwa5Ev34T6hueck5ohmvHr4fn3jfsnu4ZLSVXtCN/tchozsCOVxMADNN6vbwkVHEHPKOTrn4uy
GV/WvW5Pc9m3j+HSFmfate0/v+7CrT/PuTHHjW7tiq+U8bZLhyT5Iorhi1/TzjJvom2bzT4tWUA2
mET9Vsd+ysrUxajq4YCxIZsRxbTNO2hx0MUPFqSu+tTKQUwaiQcMzoP3yIV+YaWfyx39j/yUqQqU
PY1YC6H6JmKUC09J8z+/oY5+3FHNUsB3eT+GqwP6l2l7HwWz5xJ2bQa1Xo2dk4q8trJFQLedaSvv
XGBvzT1n+RaEbtrsJbaeFuRB3K8ntprPXiPi4lONnI6KFWi7tAoU0mRQoyD8sA/q8lOBxQ1PH2WT
7Uf31dRDfRYh3nT8eu6sSBR81JR0qsmsMX/SlmeKhn6MIHXpKWrDoC9iGb5Wdv8gWfApts2dQPRG
AOSiU6oTqzFzEL6WdLDPwYGwhPV98qa1IX+ACtPx0W94rpPpu+ABb3SmO+IifIVqZlo0xRvIW3/y
a9q5CE/I89cw9iKvhTT/1JN6sPCWvbPV35jrrmZUHWw7F2sSvqIG5p8wjv/Yx+KeisKttp24OSh6
UZoSQ1Ka/s3QRvwBprji7DcoziLF2sc8jNDxoe3fqWSA+aec/OSDqMtPjTAFroeCh69yHd+W1D7b
3U+FmrrwFOThZJs0aDrZ1Cmh/EspwnsVVDcG3EWnupEtPZsYuk3xDi27vwPcwfwmiqsE1dA+gZ44
DV9F0nw0uv896cydcOlWt69h1HdLR60RFKBGdJse5GVR8mmcuN/lKrz+5HdNjzDUitVwHZHqSzfu
r4kRd1JHtzrtLMqwNdGiCcYj6ppzMp+2Vj16zWyXl6JFHQwIq687SfN72Bzp3vvVkFEXlop2KIaO
CsMx1uXb/+fszJbkxLkt/EREgASSuAVyrtHloco3hNuDkIQQYoanP6v6qv887XZEXrbblc5CQtrD
2t9qapMpWt+WJF8rpeQ6VgkcwOylD6c2E3bZiq3q/+Sy8u9Pm1yLpLaYs3k0msA7Un6sghXMt229
LXMl18qoqiIzDTtFzulYvukpfRNmuem6J9fKqFH4eaHT+1vjy4dmVjlrwpu2NrmWRVlXpf00Y5uU
I5LFQSoQw0pe3LIHgWn83/emTqVZJYaOL51q1RH0flqMmv4p0f7dar7/+T/eyhpTBmFgI7zw6fg2
1d1uacfboEnkWv4kxKa0M5uB2pCKjNr4r3ZebgoMybX+SSvCykDaCJLUIBum8bDN9saPvrorG72U
SkyBvhAYIsU6W/q321by6p7kxNm0XPDBmKPBAetyO4qb4hJyrXuCzZ2FLfy4nadkoplm3YJJSdBH
bvri18KnJSCmTKJUX6ZR30e6/u6Zv02xRa6FT0O8Ga5K3VzwAkGtFUJKSzPgwYbbVvNa+gSfi2k2
YV9fJlNtRyapLdh0Y72IXGufFmn6NOmNu2jdfu1o+73j821Qf3KtfKqD0tZ2abYzvEhYtpIpzIiK
b4rZyLXYafNuIprb7WxpW8S2/ERp9aeaxW/OlGu3Py9s2EHa3VwCat7KDWPvvU1uy5GJuHo7w14I
59xIzuOwLHWedJoDt6+n2xyxEbX+74FYTgqHVdTVlzJIvgbgbehQ3xbhk2u901IHYRdJ3qCTXIL5
2PbLnqr0T6O67xfC/68UkWvE09yHPUBmqbusbeu+zSYOP3RuVC9ySunhpoPgGvQkwAiNxUabyzav
X2tt74kKbxKakWvFU0d8WEYYYb6kzqr7uOXhySR+/MN2/3tW7N8ezvtD+8c9x4dEL8tcNxeQvW3B
F+v31MXrXtZrlJMknnLpXVhmkRqGTxsT22HGHv42B/Pwip6DfCW438sCbuzlwUwV+7Z0qJ+wqKua
AxiVQw4HnajckTDpCql6tt/6pLktArhWU9FqBBMQz/2MzlYBxz6TdYshNyUT5FpMtVK1JvEMdqoY
t0zb9mCGP41g/l0g/reHflVz0lsMw4rIuYsKcATnCuKnAmTGkR81ZDJtPsAdJslD7UF/g+3XEfra
oM2DoFzyKZXxrjcxSo7JoIOC1CLSGUY6+o+0jsJLKSd1qOQUFgZYkwPHlPrr6AV/wAA8htRVmnZF
Ga1YmOg9qmloHH2ex7LaJyTp7juC9rJV/XICrdBdSu//1Bz5zdl3rfDicDIZm7Z3CB7i8NlPw5KR
IeU3tTfJNeSq7JXRvsdiMfujm9NLON5mT0OuJV1qmKYhlfhkmMc8sPnV3KiaJtdyrhS+JcgPMJ1U
Mllg3vRNBMltSnVyLeZyBm6SZRKYi1+6l7Qq4atV/uHE+M1CXuOtDA9IjSHC6tLq2WSD6PQB7j23
DeJDLfe/x5ElC2/auq0vW+Dp/cLdAoDKja4r5FrNBZlSkpZVqi5M8wcWhpCa1LfFsNdarjJcqK0B
47pAhPlXGXSftii+bXNfS7naCf6vgVLqgkf/xANUNLldbvPEJdciLquVi+FjpC4SOUm2WvTeWqlv
KkCQaw0XZO8RD+wcnGMdfDUDKj6Yk7nxgL7WcMnBBqvchuBMV/WFSHeJ69uUbeRauaXqKjbSIZUf
ul7fL406eUvZ002xwrV2qw/WmlViqqAv7h/Cxk6Z7tvb+rTkWrs1lksS87iVl4ZUSzG2DRjucrst
3bmWadFGxhL+ZWilRqrcYQZyza1tbqsVXKu0GgpHugDV2Iutg2XnSCkyTIO93PbMryph29CKbcFb
dEbVajglYtsK25Hb+tfwg/3fQ2t1Yq7HKhJnMfXV3dAM8ym06W3yNXItzrLVCtI0bMbOXbxMudMJ
zcZqCm6q5JHkKqxvXBeZGYDIcx+lJu+jrVh8dZuuD4TdqwcjeR9xtopz4JzIdMy/Ju0w5Det6TVs
qu/ACoINsDirgFYPZUC/Bmzwt+3GazGWGKLaixCkBlbpl9LReVcn259Gvd4vs38J/67FWKKqO6Cn
S3bGUGW85zGtzpBn+cK1dLptWa+ZU76NArNUITsPyxgVkSfrx3Tp0s///eh/g0Ej19gpum2ehlXN
zx3vCf8aR5y/zHUaZvVI5HMb6jFjxg2HycFZu+ij9WWt4ul5gMnsjwFeEPU+TgD2LOua7hPdzx84
KcPHGHHqHn5f4afIpuYwsS3NR8ChTxg9gDX2Bl/a//7+v4lhrpVfYGdDM1Oy5BzP5asP3EuEwPS2
j746C6IAy/keZ5yDOlrPm/BLLln6pyj6dzvnKslvRAqInF+SM2AlFiOZnm05YV30IVJTc9ulfU22
GkgC16tlTFBIkOubGMW643X1p5LZeyv2X/b+tdjLhfAdbOD5dFZohn8wXi4njYNN5n5Me5qHbQfI
EIvJbexIci35SqopiidvknNCbfsAJB297x0DE+S/l5v95te56jij7zlObvPJeU5FWmB6ZT1UNDAF
ADJq3yBC+f7f/87fT//fntv7F/hHnh5Gmxn0jNYQqcdoenGx0F3edk1UiLqzuQOAPFtp4l6kTcK4
gFkkwShd5EZskL6DUYEFnK9QHeBtyJuHjypZ5Edj1vQZkrLeZbGfKN5HG0IRss3o/MF9/j2efRZh
XT3qIZAHgL3mjzXwNaex6ar+bxvfCyoGnzYdy52rnDlYzNJ0dSboFB3StVkPngbNp5q64M7VbJiz
hFOduVr1XySBG+cfHs5vFuEqaWjgL1wrX27nZmwAUYyaZccV/UOd9Hcr/H6G/OPB027qULYw7Kxx
aBzAIND7xMZuZ03XfujVqv/QnPrbYOnfVvgqRqnWXvsmbXErAE0cnlo7e3h9QIeRzXBM2kE71XwB
pcB/x1xEsjOk+hkRE2eRXetMoQdy6KtV/EGR8JsD8v8p23rpQb7l0RnryX+1XJT7DrDkv/57vf5d
eEuupW3juALINUbxOanT9DMPh+VMNbN3seZu10vp9nMr1jOPxXxbfe4aBdaF08om4+OzRvXvHONx
FbD0K2+L6K91blHl12obbHz2adydVdNEWaei9OW/n9Zv1uJa6LY6RsM1ofTcbEvTZJ3DrShnQT79
98cDIfa7f+HqEEO9ta0VKpZnF7JKxnmlgSft8rkdeEizFAT78cM2T6z/oVBGTZtMb3rBVD3RcwCW
jRIkKbtsMziT2gxucI1mTxK9ranOuz4apwq23Eyga7S5fo1MHnBax58HB7JknA0Luni/5OhTuWSo
Yo/bg2Ymkd8xuG9QGVkkfAuirN2sbh6Imutdt6bkIAHxDnZ96HBgLdOojhZDrWJXYWr/dSh9d0AX
+Y6YVcMJr4Gf8NQ2SZjHtkoKkAmBgosq3DHpgAmsow9EclcDm/ccqbCMi3BT1ZyNpan24PX+kirY
fpTvhJd6HHTmw3T4UvKlfHCyZm82XcZHXzXhvuKAcs9bafWvtV87l9ULq8vHDvSGVytEGBwqTCTX
j3zssT2yHteSPROq6jSLpWsepOBb0dtQZ4CDYI1XM4miGxOLVIv6OxWpCkbAvs0Mq19as8V3KX4H
8IqrYcnrPioLFhidGz3aZ94tcAcknef7Fsv5FIJwMj2kdbm4vEya5BGI8vIxKLk61qONgmwEijo3
G4C0x80spH2B1BgW4ZVNXwMNiJvgkpGCWvIplir8XsbkF1uNO7dadZ+TVEiXYRomVDnkS6aAOjkp
bNv3RRcP414L2UOBoIIStUwOZFY39e3ntq8JLCjqCiabXZWS8ThXGwkf02CBwLyaZj8fdVcu9JN3
ree7wDX4+XFNlvcyaNyYfOLMHr1i0QkL4PAtGw3h+KmdJbgk7Yziw5ApuNnpz6UUM8BXvUnXaheV
3ukhD5paNHeRwI9mVLkp3zoZPikrwzivMdCzL6WzsHId53gMiqGfnTwNplbVY7OM3V5hv9/VK0wD
R9r2cIXjLS+aXtEsQUzcFE1tu/aZG1GH+6T3PNw3KaFsr5Ml7cqitRtS0gw1XNc+NjwYxX3iS199
brxn4aMT0TawrERwFOZN1Rhv8E18HRxQuyJbk6sGnYwzi5ux3pO1n7s95jcl/TYNk9qegrKBLYmC
JL19JdNqZhhTOUpmnxEUzKfMtNPU3BES1vRuQV9EfVebjNRdpHr8VYtnkjzDRCUMshWLkewrlTRs
T/suFce5KTuRN2EJfVPWhjBxyad+TcV92fBUvnHoPrs9VNzAwgiHHyg26wIM4M9LPJTPsCAATQpC
ZjbvK9/G6icYUz1aSUgQJvnYUmzEgxiniZ2dazVMxlqrkO62ckSTdYC/6fRkxCh3ugtK9BS99BPP
+nSe2Zca8u/2za9wW3wWsU1wa4YCr2c8Ri09bk3Ml1+aVMGEYb9ZefDEl0CeqAV2oIgqravTwKp2
+EnTTtN7EWozvJkuXcSR0kQFn6SNWwQxrueLgCBA0zgXfG7Lz/ipZnxqfbKFPJtpIJoHxcN+PACy
yMZdbPuw+VjzeBnveYR9DeKtDfjOE7a2X4B3GhNkO3WFfQyXhvTQmjH19xuVQ3VMtbb+NdwEsfdr
3PYyyqfOh6PM4BFF2Ylj3L750ZX6fVbCYWLioCNwOI71Yld5aaH4i46sShE9QqO81NtpSe00y9wk
iVPFEC7x++k6RsH0pdmYG/bt6Ft6R1Jl1mTnlCv12SiMC32ZYsYAoGFNykjWNHMZywxaTqhGapwV
9rTgd9LPHeZq3K5Myz45YV42qd+acu35uYIz4151VVIf6hl/HwzszZU78O6Efy4JHJLqTEeGuCOP
pnW2RdJMYX3EvJtamv2WChC91xoL8xCwGM0oGJyOlh1wEUETH6VKDafZjXPzk8MYkx2Jw2RepgBp
kFnfsa4r2t7U0Y+tm4LxYCOw03TWdXxaM1YlQSH7SAU2D63z4zdH+BI+NXVjGjhnY05XAnMUhV6i
SsJQxehrXIpbtkUOF1SaWFX+hUHSOfjAfRSN5wYUmuUQ25qLu8hEk/iuHYmiTwOIOs1eMzqUrzTq
ZnJveeyHD7HGJv01kWDipwrdQx9mbUCi+C+AqobuSLc4CC99My1NlkDN7n/yaZrWKqMTPCm/cKL6
aO8UJMH3ZgjZcjd7igA9qycpzLdxGMv0QUR1X70teBGmKov53JefxKrKYK/LmbA94esi7xTE8UHu
6RolVWFJTEF+C+bgYLrRJxdJDKFPKYymWobJnCnSfVEqkoINH+IyCb/DiC1UBf4ha0zx/nL0a17G
6ETMGWlIF/Idys+JuVMErtMq30CfmH5s1vfmm24SPXwbNhVwpAirXj8JJ0z1kTqIFH6OtaKrKzoR
sDHZM0VRztgNQxuJOwDMbPdMdBD21dECxybmHKOMgz+OlV+oPA5OrvWWKThmsleV0LjcQXmcWpWJ
mrXJkrHNqoSB+YuhV0QjpA2mOyK8KrMmLWOO27Yse6AeWTd0SbRDW5qJvqhok7j4wMdpGN96BWhM
cpgB5AeAc40h1Pqqx8QPa87GCb1au5YYcsrE2siJZayJAjFhxEUth7IWrjeHkjImo0KxVATNGdXh
kT6TCey6OadLyvw3bZuxbTNqokqdXfUOUMpjFdV2y2oxc4O5nKndWCGmoeFVnqLZFh50E8DKB7A0
qpMTGIerOfKgiaZfSdgyfpiJCtpDhZxYFMnGujnvudUImBbVV4naR46XskZPYGLNjulpWw81mw15
C8qq6XfLKOJfeuNN9JPbiZpju8CcbSAxyetBNU8kWJIQZaBIxwe4ikpxSSUJF/iIJWJZj8kW0bMA
0HnFfT1bsy+7YAo/NdTIbcfSoEz0QZLFBHdrH0zRd2FJeATlO9YHAWtXvQNcuk+mPJ1gEnevqjAi
925ZwcXJUSkiELP4uXySVjYYWrbT5CHup+spGLtmJ+cRgNp2BGBvwgj7wUfe472gDTguB/zOtBen
zqSzT7OqWVK+E1RAeZNhTDxtDn0AGTjPlFZjloLA+CygAWp8hrBqjpvDagZCPkQbW2Swpzz0y9ky
p/RzEPVAqMVwwEa8Jqo1MC5XKJXprzKgvjsKxc+RiN2pIqAp4YhN3dvcpoBh+H4zqtB8JeKURH0n
8P/6JuizAJUm9ZdZSwwXbFMVVGeE1oy+Dh2urkeIzCz5ULZbaE7TILADGfrjKKwPOhnsAV7Y/v2b
mHgbj1jAxTxvLIHfZm/VDzQ9cBvqcjtK2Pv94ryvxj6bp2ZqnyiY0+Mdb6tVP1LM3CSP64Li4stK
IQM9QidnVZVNdZWAwFrTdd3DEqB3P9MoCpJ9LYdQvMUjH+eXZITQ+KWUtiu/a3xXBDyG8636Wg4c
lt0QrG4Ve9xsqh3mAut6CPGbhazJqrBWEPf38YoXuOunJcpRNlRr5sKYy5NAfXWvFwfFDWBFrToQ
M/Eeh8Vi9GPJRhkgpKxDuCyira5SC8nCbhIC5r0JC+ExmIfKdsHL6Lxq5x0K42XSHuta14eUC9zV
Ay9FWuVd2gQU0dmW8B8leGPU52xq5/CBTXOiTmTZEpcRoFwPm431C9dWwpjYcCRye6ddrEQ2h2No
72PRNW2VGS2sfyClqV2UjQzms7igg470WLhA6u0exMxqdLlu1zXDnwcQ99RJNT73uCFw/kHIWXZL
JnvVFHTtlvZHUq7BM9tipO8WmLdLgzh92HCkkW5D0SgO5EfsWvA3ObCK86kXiKIzzEmt4UM0eIFm
YJkmqbxjMKOLETNMTow7fHB9NBikXz5WvE3n5d7jVvBPsytXXtRjXYfPiBRUiDlBsw5yH9iQ8Q9j
inBlL/kYCUShZn6NxYBp2DSRB0Rb0mDoITSpPUD8S6PHDRGg3bUEO8rtOozO9v40JS5pPYLp9/JS
FU3BvRq1n371sx74XzOG/D/PjIifyEtxju3T1QJxO5FyGYsWkMsfK8yBcoUm1n7oQTkp806UMm5y
nDt0Wnd6xuiIP8QjCpn+JGEl7DHkGIx03MHxb6oeqraS81CgFzh4WQTxJij49mNHxqck7WfyBBvV
4E35WUCoIZEUiJyujTLiM5JikCxG08K9Ll9nuKLyXAcdCwBHQmUvTooqbgYwqoZ0uK8WGn7rKfNV
C8v3QJOyIFMbRDyzGhr0Vx/FwVwEdGlGA4PuuZzu/TJrWIUMJYLYEY2WsCa7fpFl+1WoVsw7g3ch
+SConcdz6vmc1DmaDUOhfbuOWdwLV2c2YO+maQ14rASZbltP3xyFy/ZhFe9eMDlfgi74jPPVsg61
mcCsu62CIcecpR1Z4iTzLQg+B2aqpLpfl47S4wz/yxE234B5VNkgLar9/Ya6e/ICXxnT3VkAGUkK
2N2IS7RErYF3xuFmRHngzOp3v8wYCKCdmMekaKikpOhMuLypWQQHTkj82IxrEBTBgv9GZZn+9BgW
bveD9voee4VdYmFStD+GNciHqaUnS9fpo16Yexl5YpYM2K4UmRrqaEMWxfBxyUKAalz6kcXxgiJ7
0/6kuqczKrsQO/hu2bJFpuxZTMiuEI2AthYhIzwonLEQQW0xJtNm89TTDvyfpdzoWTnbXfBe9VHu
YOKCOmu6nQygDjkbtgGB9zwdk3DwmVo6WEyvwubQ73YH3U6yiJKtP/Y0KQ9clvNZKxxNIppc3lqX
3EcRajVR1WrEapBkibjsgLrfwh3vuygDes7kgtA5h9ueO0xT3L71U4/jCgCtQpc82oGCxBAdNDyj
Yv7SDalBRhbLYzsg297qPtxVGqfFSPiWmwGe4MLBRHOlqHXABvszraYBWw6SaxwR5S5A6YTgGQTl
fjBhh2TJDac1WL7DFvI9YJTI1SzH91HOLHm09CWevyRRn1sz+Au84AkSgHj8hfw3+tTWODhiFUxv
tevn3Mcde2Jdqz9pqssTbP7Ksxa+ee5S32c08Cy3OpK7VVFwQyJm5Q56ZURMVeqDIwZox2L1GtEc
bB6Gr+OqRdaWEO5qKBQ+Yl4J9XFG5V7ALvdoWsR/kHwtW5wngS3BpkPGvEL1coBuiV2gX3RtlqDs
d5BuYnB2pXSodksZCwtwUgL3NN8h9kVeGz954xQyf760PyHbC499HKwfYswzHpzkk4HYfsNDkyop
pPbhrqa+/d5Ms7iMjPUvcmkJdj5RqOWzOckqbIa9TySIz7qNj4mWdgdMMzZ6Z5tjrbp1y9d0mPc2
8KbKQl9WP2Vt1aNOqXx1s2EZmQJrd7SK3Oe6KZd1b6zu2VmFzuyVHdhYRHHdvCRSts9tXCffyqhV
v+AkFsDUiCEmS4X4tLkgoPcoMVaPU9eUp5lUaZAtACoUmLfG7b+a0R0UehDfBpyD/sg2GvlCV7I8
6KSE117c1mGVb6pcj2UayWrnwiCYMx4aHRWtcwnqWv20dqga6bEpDC6uXbmVa/TW2wU3cqbqNbxE
Md+GzyQZwNdPkylQuxopTL9Doh7HWb+l1QPduLynETMjbEN5jfqRXb+H4WrfGDrd9ywA0wxrh+wQ
GeWEUgJuyGA3cNG9gN8FlGU3wsDjV6m0afMQ0dOD1GRhEDMOMLHmZuufZIToctj0eF5HAq+pBjec
fEAzpjUPGyJfuTNDLB9jkjZpsUm4x+LbI7LIBS75b4wt/ASFmdsTFnS/yiHsNpQ75/IMVWnFswZh
apJjd2iZ1yjF6pxA7vxI+YzXaJ7eLbR4lGC2ve6COdmTJeFd1vE0Bf+0563FBKGm/lRz3H47a6l/
x2G3CrGjTZ4r4nt2H3SD+BFy1VQ5g6mSzyLY576Fbcyxi1H8D3eQYiBA4VhVt6vFOnxFdNd/geFY
+dP5jiZZJAJJcjbHCIqrsZmgQ16QYObrlE4jXpY+fFVuHh9wKETfOl/NPzt0hZ5mgbG1LAwN9mQw
b8P9jDztPFey+s7qIfkLwRr/0oSWIx2TzRRcVnC3f1UlIreMtPGqC4kI6WHa+mrL44Wml0j2BIf5
0JMPZkDcloXY/1W2TbW8EDaKKve6If2+XPqt2cs+ntyJRc6effRe/eD4x9IMH9EMiDgt6hm1r+qc
QoPPv8AfOq4LmYyQuBLI25N8nOF+9zAkoQESk7cYhXrqF46TTcQ4/562bSyD1wXx3DnplmFngFVj
xRYuKLaCumPSHaQFwwtogOC3h/EiEhislDJ93tDqO6LYgbQMh2JYoiYkanfnhzD0OW/WAJpQj/Oi
cp6RL5Vs08eNLO6ji8CzKjY+lF0ew8emKwZf9tuI62Dp/UvN4u37MAABtoSij3fBapsPFAbYXwNn
+cF1YlCX0VMEfomPTX9cZ6U+s03RqQiRyj7PYEb+1JupzRHirm3MuwVVvT2zGBiEFL+2bzWEuI8Y
+2keWo55kV2ZuKrboVzBprxB9iHPEgX58YifSM8E4pbmQHnEdBGzzmGdQuVlvoiwa3eMQd2aVyGv
kG1AbTAUQxfT53ResaD47MpnvGq2x9BCNZs5XBZw7qALriwHJmRzmaWev6mk77vMr3VMMuZjcQjj
bkCut64Iv+N+hv51UmbmqMvKqqjgBbztFF2kO6utxptq0D4mJzw3yXYJHfRJpRCGzc0QhSeCR/ct
GGdU3WsEJvcphSZ+X4Ztv564MS4+NWnMX7vRTeaJMwXz79FsDV4I3GzMn1A3qMyu46iNHbdgmVge
j1ZcympZMdMAUxJUtNk0RY+IvdYB+cE0VLmYllAhedPTXJSevt+/pHRpepSDNF9iFVbtczpEVfDM
14isOUJztxyCvgUd3Kw8ehqnRn8zw4YcOlErKpkglRi0VaI4+l5XHBEIFUkvd9HQQv4bdh0d7+Mw
TgZks1O4FMor/tjqYPqrG0YFNpRx6Q65HWoqGCppa9gbVfW3ZNK04NuoCbb6OlVFwxAZdEjJ3F6k
c3XoMOjHM6OS4Ps2cX6PYoRgh5X69fRumai/07YLP0ydtMiCutLeteFo/ROvaHhC9fGpqmf6GMEG
8QwmGZ6sWx2m+jpSctQZG1vRQ9MvEEs2apRvbVqvOgsjOp0sG3ScE7XIw0bATn8dgMLfhb7vPlat
m+/aWMdLTuel8UWyJDI8BDxqv/i2J2mBqLdzUE27sT34dTK4kkekZFlriNg51CjTzLoI1hRTXLX3
JBJ6yHpEljaLqR0+VA04BjhdZntwUb39qOiYbnldgWP60JKpG3ZpikHTc+Jx9KPAKxBdJKrp31E4
AYK1kHhwNLIhUXFVLGxz0w6qq1QfDQsFy1EYpXYPypCdiyZkKs1niRFy1s8M7Y6VrS5jCsWaLApn
nKg0btKHRARLHsRCfV+oMRNyDBVOex12jsOPcEHME65yz0iT6ixI4cKBzAH4t0xWzg6nrWlXXzRu
rURW13DPK6yHeArw8Nac+EjZI0rWSaFrKh9EGWOfEMU/s4GgVCWQ4GYgOpT2swwG4H/NktYI9XT6
t9lUrE2RoNP4/qtAg5DN6Sh9Nkd0OKBQs4WZ7Wm9W5LEvpVjNezJPCLdr3qLFsuUdh/Gzq1fk3BM
MNNt0TvI5w4h925UCicBJpZE+FSBa/6x3jYDtFTZmg+BgffSgxcwMkGaPoNf4dCVWHdJiTww9xDH
tgcHg1+a48XjTda3wJRm6KKtH5z061ignI97gIwo/WVDG7bDKZQ1/ybTyjS/NtrOOkN6iTpB2Do8
pAYOrZeyo5rkKD01UIKWVbA9eSZLc+hcMHlEyEN6B5X48FSOYILtWKOEKBQ0U0Ox8PT/ODqT5TiR
LQw/ERFMybAFapJUJVmSZVkbQm3LjAlJMiZPfz/dXUfb3baqIPOcf2z2VOdD8bzhKVhSg7v/FVJN
fyknNNR11E59Fq1Tn7jnuZmKQd5JIDHsNWyN36TCUj5WK88UGWymFfflsJbjnanCQMGlgTCcZ1qA
t0Nbm/ZzAOc+FH1eva9+sPwmjNT8NSw2d2DvPHWe2V4JJcKl1mITiY5NPviPM6vNhVerWjPj+UOb
dhqrDNtNG3ok8njW+Or0/hScAtm36vItzjYpvMB663wkAfdwV138YbbdgYjTTN8cGFp+KaXNH72X
bnFc7cV5rQuIsaIanAuiheB+Xp2cakslxtO25xUTOjzM1xRonoIi2hzUG54K4YSDgb03pyNUBEB+
Cz6C12hdH91c+JkUfrOcGRD6pHZNyUwxTH/jfhuXKz2fnXvogmK/b2gkvkSDpx+mVYpTaUfU3gLI
lQK4l+qkjDLZ7dLzRYONkuB6keHIBcc0V42J3HwN7ABSSjUhEv0Twm73bznApySLBS8zVfXyb8F5
UnHUL03SF1X+ZtphC3m8xrDPCksvHDzrMF2FtVX/pB8zBAuCzQUp/j4ES1hU61VN3dCf+ylqXjar
hN/ErvRz42rjMh73Cuhy8+GAh6i7y2XsPBvLI52jtOzDotz+4NjQZDVnDAedx2ToRWV48Fy7uNvV
3B1Xjz/esafyOFY9aF/ccMlI+J2kC6PyCCKsimQNl2rIZjC156aJ2cQIeIR113Z+VVXPyLs02/S5
1M2Q5VoIbhWrlYmK3P2YVwTXQVcVedovsXtew255C7d5btOJTvYEr0N4XWWozp7JOx9apwoe2cCg
uuHL0q4VGhAgL7zfY1stx0kWxQ9EA1E2BeGabUqsv2ZrNJkL2/w8hFb7KCnqSAE4+3MZ5tYbbztq
RZuo+AQczDnNubYP6wiAwF1YnFpvbniDqpy1JKL9LJWy4r2Ue8cIZ3AaBGv56TgDxj8R9axu1XzT
Eg1alDP3pg6s1tkdwQBsXVTX2evcBDB0Y+WcyADctK8TupVI+419LzNyeF4QhGSuh4lHbKE4yz7f
zr4DD9t1xjywbJjjxhvxtAirOtdBKy5t20fHyZL7ibyL9mFqRXygv/1Phxgs5T/FDqR0XiVz31DF
ZfrKZH28xU9NLey3terZQuGXHmOwsZuqpPOHh93Ldr/sU89b8jzbehuCo3CLpPdKO8m7PT/kzVJ/
egVooSft4jxWTpmFxT5yilvWJ2qnHCiz+nRMIE+UgUbHJdrk93Ph/w0xvc3lYacOo8hq6pl/lGE1
HcGiYUTzbcs8Hc6ncDKhlVT58h8JckAz9bxfht7/y8D9NRRr8IxBlGpeDO23rYauWkHoX+3CDsHw
GzerrC2+RLG2buM6fAaqV4dmKCFWijymtxJWjxWk5rasQ/8VZGE8AVo1dzbt9Ec0bwMXuam/XH/q
z+CQwY9WT69j2FZvrR3QwTYzA+CNGXNSx5rmnszO6NlpqzDbNXjE0QpimTSljt2k741MDGqbLO+c
P3ilRj7PRWR7rCXSldIE4aHDL6pTRCxdEq9iWdMS4UTJZY9oPhsaFE3DNhVPm1X9dmvCsT7LtfM2
AjBDuwv8Q0FxWTqXeym90zrNXIRNYEHFPA2mtosHOY+uZx1NgKkHVGqail3wAkix/Fr2eOvOjG1m
ewFKrXt4KqP9+Gc5Lv4f0Zi+fLTLLRwOvRMZ/a8y3j41ybY2QmXlWA7udY8J8v2MqsHu7/i4MUoL
FxEBDLdW5aNLIrr3sGvZZH6xSPeX8Zx9uHMbR7ZD4k1rOTzHmJk0197icEva7eCsP+NZl8NXZK3B
YJJOVY5GrMovMG2Q47gm5B7PZTr7dQGma5z4Y55aZmg/jIobzGfjHPTS5f/3wdUHN5ym13KdK5ms
Y6StQ74MtUkBdUNGS39CucyNSHUqEkbVu+WnGRofuiu3/KC9VUU+vLFQKmakluNGplW7mzebVGr9
I66itTyS1+TYadwO6gqo4qJkaPJG/VusfOpeVS1M9+yQa6/TuOLi3yi5WHWdVLys9UM/qkGmsUNw
JHsnDJafcC133WM3TTufdLGD1iaNAbBO29XRkAyej1rmLo493zzgNMyL98nqTfTItGVXb2YVu0r2
mWb7t6obeJhcF9LJOXhmdX/DuUbOUwPIUvwrSbX7N4fojElOQzxbZYuwI7bZHoTh0uvZ8VKQpt16
YvSZisMYldZrvPKUEOvqN+Vgo0mowiansFkIaputueroEpsqcONJLGQKQ4VF8/YyldAyWTUieLKS
sEdnipSznzYJ42vn9vzPWRXivQNUXu+Lh60tKaoZgxzVA/f+pA808lrzeyOsbv2KgZQilzw4vdER
7c5ElG7pwLUOpsz1VMH7jZsqfnm1BRlOMoUXWRepyjGSWa1Qmt21LmqjBh6eTP1rbIR0zkh9tLmM
2hpln4WjjNrbuOktPoVlHanhQnFRwVhElez+4S+zLNLV9vBpFt0Mx5RJSbjrzxJoy/uxkfyvhmwb
wznIiWmg+Js4UGcXN/oq4vlL8sdXme3zCS2JyNEKqMSyiu1hdIj9l/fspGy7SeeSAfZXGCHEePSW
oNpR/pQ9kMU9ltKi18etWsDAZrsI2usAE9b+gbrq9l8jB5b4VzuTDSUZVO1a2WcbA6IvmRVCZHKw
Wg0/eza5soqcw+4EXcfuVE7WRDDn7ligDSfJl1m0F84TFjgK1np3f7eLJVSZN05R1TxDFpi1v0W2
G0o7I/di2P8LnCLYPttwLhvIbRO0/20gAvNwrDyvKI8qqrZBpaMr9uFa7HDXJB0H+Fk34AF52r9d
289qp+UO7n2ZhhQmtGAzIiXRxo5Yo75PCAR0/4H3N+GBt6+NliyajL4iim67qyNYzfojd2kY0Wc7
C/YT43FO8EnLVv3Hy1z7V3tyqyEZVm/1j049lbz9DX2s6eKMEckXU/yvKO3qc2H+2SYYrlJEY0pN
ZiyLk/KLvX3Og5HrercpUOIwCeoL5JYUL01UzfnjarfLdLUUwtQ7IhLo7cpHLTMk0+JAx7lgNlmG
6G8Z102cbF498IoWjBWMjMNkvUnO7P7Az9/Oh0p2TotzO/IOTmDv8y33AXQ+RbEH6gOxl/t38LY9
AlqAOgXWXiP/QUBPs3NAbXinPNBorZw+bp8jVcV0V22BHQTZ0tquxsjut+8l+pr5MWa9MCmUaDhc
y55ezaPxeH8PKob+Tbx525WbDpTAi7e1n1bvEDv2NibsD/uj6ft175MF+8Ke1jX465OF4EUcIZfp
H6k9IwwDyTbcD+4wb2met3l5Jq2shI/8psoTXh58hL27PQ+Ftfq/7DWwt0+b0mYnMzMLOeDoYt42
11k0wzFphL8XJ+5P04pYzSuC8BJ7E7CfQFaauk1Lj03k2rxKABk1L3oVgmDHOFLTmHtsz/oe/j8R
exkS3s4D4L7mjQAlUq3Vkn1et0+jHw3B48i0y9BSTvN2QEMm75qmCvdLgLv6MvZ78EfEm10e0GrY
7xh1l5eCb5ZEvXUwRJHKACFoaOtnjTog/BuAzf+X57wt563p1i7DgQ8yGNqMgpcQ3t2/Q46w/PAr
3wDyyy6iU0jYy21trLq5r5uyZ9rw5Pzpq9jbbvYWqw+4vO2vzEPZpLHKSz/pZ9+H1SuwKVgIV9M1
zpcorZe6lFwcFIYAM/KPM5MwVBNfVpFUu9VeVRsFh66Qy0lE4VaTcr4CQ9jfL3LvxrAhRumPcp32
JR0h0rkrFlWEQKFu8+aOS//VQhT+Jdi33192XwwfxkL1/qOm8Se/17qxiM411hIfc7hxfUAzuass
7kbJYLJ6ZXcThiCutKsAUY64jWrrOUDaQajQ3uj/oOS+JcbfcP2YbFs/g+hvpYKyawpb5zAxRe2l
azUjfhPGi3uaqiKv4UIVdv4IgIvVKEHq2oz/qFAqnEOJioVhy47nuMk6YaRzspS23He7z/vhjbcq
XL/l9wBc60B15WMMjK0TvjgZfo2xav6rnH5weIb2uTwSL6mCe+RjXNUVZQm3IG6GMN0txz13eqhH
XH0AC9PYqx9L4A6AmxqRQvVUuL1fPANUBc9AsE3xNxjZKey5Xt57UgN/YG7cutQJOB8wBM0jZ781
t9Zzwdn1w8+3IkzDcBHRIdjKBsVpOFh+db+2ymt/Nb7qOC6L0hLnlQUsPMcRkNExDIBHjoi7qjkr
7BVxijSR8C+iGJD3hG1tm5eBX910QtOJz7kU+l1kxgO59wQ9eEUxuK9yA9zdTq0rdy9rsIw9FRP5
9QcfQRLP1S5XmZbUowLPrm6MZCUh7zzsH0vTlPlHK9paPAAILXmUBiqP/AQQaR8O3hCE4hoVjMaP
VDDpi+wrz4eE1gPn0lzH490UmfVVjftAza1wxzKJBwnr0ENxnqSZi0soOenPi5nHlRpAtHsQHJxD
98qMVPuiHLWbl55bCT175xt+vEIBVL6Lfe79wxorn7/Gsi46W/eKnyKoCPYM5rx7ibc1fLXjIP7l
DjzJKa1ltvXPbKrkn0WXf7mTpz8iewn74waDtSRlrrbi0O5Ax6nFWBb8cTn7rDKZY/ItnqM1EPth
keU4vPl4yq1jS6pG/rdjzAh/7UosP3ThtvcWo87zqKIB9Umj+b7aXBg4hnkOE9vy6xHgODQjT/3c
dkP55A9daz8uDhLUhzafrAcl0bJwc3bmpmhQdhFm101zG6YSTgXRJ34fWbbtQYRWiQO9nXYBW+4U
3muHZO7SO1NQPHVSl+nKlpAoluklWUUQn3WHtHPprOGd4poxTtrCLR+VQ+jLk+BULLO9nvrfbCYF
AoDBZ+rqAXG6ayNbTbUWXTotiqWmLlM78jcOsc6NCSTxNpczKir334Fx+hTF8jh/K+Xdp3Yc7eKH
XGrdv0RUSdYXXbbD9+zPq5LsxgNeMosnnrdgqpBdu2j7TiXTv5ySMDc7qhewyhc2krg/DNpdbr7b
iWuh8uESMy8gtIgt13vudLD5GcvWOL7trYuCLFwD2b5WKre7Q1VsaHUcOBgQwTUfi5tN699j49id
gGFoxuZYrLmMzp1aRPWAfq8GIF6GKf8HpVBPv4e4Vf1rTjuxSBikJr6BXY7XHEDWPyJ/nyKgx2Xm
F8epH04ajXzJRQTHdI77aVkvLaLe53pGt3lUrsrbDGrYFE/OnkN1lxY6zJuEDCPaRDrs5onXu/b6
vFszj71qimnCIMHNJ64Q3PwQXeWiUax5q/BoizFIunyfhqtHErw8+81e7hAsEzJOMPL9NPaWPLZo
fC7DylGR1FgtlpRBdbqNtC3f6YgwmK7vix9xOPZ30+LS6xpbAWogy6Cb0nAt4iDo1bwW8F9pP1sU
Rg4697x3JgoTpKHl997F38X+r1a8Ra/r3lbXdnOHjxG3SUGjOEVeKev6aq7TFAfoK7g6phQiFtGf
MrZT38+wQ+tBDtZ4WcnX46859OGTyL9DWL+lPzfTquo/HQfqFG6TjTVp8jb7jHpf6GO87iG5djtD
ctp9ozx3YJk5OE5e7iefKs3lK4qFCFN/WZ0unaupuyBD0M9Db/kl86bxTZyJnqsrRQC2lk/LvKNC
4E2cWNVC+x/SCZnKqXebA3/44EM3DIF37w2Wii+jHHSbNY2kxi1v2MH/8FTPH8VupgMKL5wIfpD3
+qAcyW7vt9Jdjm4xKgZCa3sUwxId66JuTLrMM2FUk8NhlfWDjSByH/u/TFjNYRHN+iB8Rx4x7M3Z
xnj3MBfgmj12g4817mseSNUQwbOrPvPHST45da7kqa1M8wg1Is+ls8nHwaq8A2eZC+e4meWomYWS
Ot7js1C1eeJTnuYDI2GrUJME9pSy4SIs9VRxnAv4gh+Ky0bzBVIy/GJvtNP4sZozJBXEiG7FjE7V
1zFi7r4JNbDgvnJfjKMPJ9Lrqy/24rdQ/ub+rLUzOf5pxUDkvmtdV2Tp12v74I62eHHLIPqVo3kr
UuxF+ZJEFiRxGO/FmGhZu18b6qg9seNlvZaiX8+t1yCCkTsEbae/YQNCwe/JBY8KPnvt/fH6JuiP
kKvYBqC3W5kuHYnrl2JHPyEdt1BnOxexx0jgkpVkF/4D3xhjwKZzhFWNM5Coa/u3nM5dXi/lW9NR
YMx53EozXfmfvCPbIlIDC/z+ErTIWdIm0o2T5uVsn3eB2uhQtI3Vpxq93E4eEHdFtI/FpVitLVGs
X2eU4+NL32gvB1MKFvMcRh1Aw04mXJ80OrTMDa0sknCGPutnsHjQ4atevu/6vT85xGdMJ4gusx06
rkT7y7Znl/IBlE5NCjCBunD1vHbPJvZc8wgujFiNg2UQ6mDtjlzJOXa4K3Y8Pf1pszvfygbY0fIZ
conGntmKWSwSyL2BwbK2Yyu+y+sy14h9WrajGMWRuA+nGYbUcEGfOQYRZk2dylkw1355Yp/3P2M1
BriN/KXcqCz2i7cAcdudHVrDkyBHyj/4u+6dG+PmnGdOjzr+l101FrCgbUWHcN2Ylnloo/PAM8Hc
xoBdpoL1EVrMoakqw881m0SGQa+f9m4tc8C8zRlAvsciR9GBqvaFSWWZ+W+rAjdG23evBGSG1t2q
2PgOY+wMP32/3zIOlOKVWgRGWyLdKsbvao8DysGgpMoEiTYHAXAip7gNCXAjl42hC1Z+OfAdO582
i8mhnH0hjlyVaBUKZENwXg2TdKLXBuXJatDWXhcG1iDlNt3GBzLWh/roIAIxT848jA6kCa0ux+9z
mDoXaEk7SkSLiiHFRuKUh2Kvg+Bp3bAmJypQW/AYSxHujwj5yvWCLuI7kN/mrbrWvKrybgnF6J9N
oSp2P3tb/VPc50755eI2IKnOqoA6SgjXNbGbPPod95EfPFEmO/q81FbpYjLq2yILSpuytHnLmyCd
OBS6VKsJh0kyoH0bfpiJu5ejv2gRYaXkBNpdOnKBQEbM+VQOcWo8ZLYP8TxogXwWMNv6ye9d/Mvm
M6zPthc9SN33+dXRXpsf1m4r3ry5Kz9xhgF3+6VYw0xrI4BvY9+P5jfYWL+7l2sI6QNMiWwTOeuA
ItsbxqOy2aCTBbeUC66KBiBrEMYDFo3jTxe/jjrKMazsUxeFy1dRqvhYBvuozpPHvpDQ/2mOIarP
AnZmnm9DP83yuC8m0s/dPjcWopeqoP8gL5UuD0vcNX8sSPzx1pVFNB58PzanILRWk6x9W1pJ/W0w
YF6WxdHkVYVvxLa6NNiC6C86M/95yFX1UPYhDGhUumy20VohNtn3yRw1o8SWYpCx1Su8LR+9VYQ2
KDxBw3VStIuXn+deyfzmWbv9bfScOg8puY1a7OoTjdf97texeuy6LjR04QbiVShaNtnR7ah+cAWG
yes6Qk58FU2IxWvvyvBFf8u4IOjgkO98EG15dGuxQ0dZ237lQXKYpJt1P4+jyJ/aHWnli2Rhf/K5
dNEQYKnLcjFu+4NbV014jKC5Pxi2SHNzO07RKkHhvP+yG7Vf+hwn6B+XHJH5mQK9sT/aaDmKx6iJ
ZHvbe7VUlxBz38+1icWLPXbhBPzEDn1aZFU/uUUcwirWzVLhZourvEiLpgjNo2WpDqtfiBg6JdBN
Or/8wVcL+P46tV/xWqn6P4X2LDqLAFlxAOBc8Vs7uTYvEKxiey/qbQXkAqcaMyS3o/fX5Qd7cqVL
fnFhAawdd5Sg2JS8WTmvWHL37on9bN2eYcQWeSRZcf8Xgd/BJQ344y506ynRpI12Pxak7VlYrl50
61AAviJQ5yEb3YZTDQi1VS/j3E/96xaN9fLAEJ4vF6Rq9UpYh9AfhB6rW+xRHnLAHgF1hxm9N6co
jyzrwM2IQdE4kX2N1OT+oXizH+5CMAok+6orv0y52tcKsfl48oVdDE8WcughsTpCsbNJjhsLxVqM
l3rfx/dVLoz+C2rs/Afc7dgj2LGqG0bF4t/muew6kp5ckrRnyHiXIS24oK1f8vedZpAmo+ZsgfLq
KcGKkfu0SVzUeXPFnuGBaUqMmbfFGxbrsI1I0TPV2KgnmtU09bM1OzXjsD+Yaz91zKMuBYIFyjWB
+Uosw9A+1e466p8FA6DPZFNXddpHOT7TNhYBwJE9Uweqp3yFlFhLJCak+vCDLoGYrs2M5ObgylKp
uyjHW5RQ96Iuc55HEhBSdHQ82I5C0Gst8nHl41pSboqxJyrQmFeqEo04RgMGBcroUGK1/2eLc+Vq
xFVmdv4UQS2+GJ5RbJhFjsd6QJx5RMdmmbsYx1yWK8/724Vhxx0AxcCDAe5xKLfWxfo0z+qXhbvU
ZBHJQwopLR0cuKlxLXcJmQ8q518tIgHM8+nuwZmKb9RlEfdW2jMzfonzOfScgqkonPOjv+XLDbEH
CUwEv3R16o81eAf8WQB5XkT9z2jBUXVw59U8FtNcd4eRJqWXwC69zwb303/b7MM+bzFcxc1Grl9/
VrkDFOkYhIQx4/U/GzHKwddzu39VZLEcx8mfo8docaCeJ6udH3SBNPeOWgf7bRzZZA6lsAdUIpMK
60tZQEP24AbF1GT5WEPTVjW5PSd8eZF8wYgfO4fRlP0VMZn106WIeznGnT+Uxz6E5EgbJDHFEb25
+KvKPOhPZkBMnZTRxmFdaVfab40TBM5J00rjpqZl0MRuvSy7DhCG8ITdttnK70azbPGQqomtDOuA
cHKTMhOswwNCDMOHHWsU92wc9SKQhfPgM6ZgoTviWfZqRkaY2O2op0lcrNAM7oeEs0mnNneWZ3x9
4fS6rlFRXvbeXf0fZMvsW9IMVmsfuO+9+9D8X4E45uYRdUDUPsjc4iUH38vr8SbGod5oIoSvO+Lj
RjW46cqPMkvxEvVHTwRDhk7RJeFfh7ZS/NaiN7OdmTK019/oN78RZYYhC1W66iNM70QIPLQkBHlv
3c6fxElGECXSoLYxv1TJkl5dVTB60F7dsDoHW5JzZE7jbnjpQO4bcW08uq9SFoAB+UyMbnN53qaG
m7IJ4EdlbvtqS2vhj/oK0hpFCJKl0AVSgxCBBh6vTu/3auZAe94549xHO7DRB6Y4Unb95EWMdgjh
hIhf7c7WU7It/rw9sJCZT9HH8IUJUur52JdA4XGicxQPN6cNRUC5PExyf/YDZ83c0YLTkfvovMTE
QV2DLULCyw65eaho+/An+2r0y3CCncCThzuv7c0PvXkodrf6jAK0eZx16KdDKPz/BviRjwKR8908
+P7B+CGTo4J4h41BMR3o3DrgCF2xQQbNkyOdMqXytElEpGEs1ymQByEbReJanc8wzXF7NaWKXpfC
j0++mgTylMZNHZdDukJN+l5wJBLZIywOMClYOkKs2nc+tUX/YL+ctNbfTOqYdy4MSdA+dUtUPu3K
Ckmb7rtj0CKBHMe6FezbeetnMNfuk9ktc2VZbFBxfVtSErpqx986D2GTSyXKT29UmAWpbz7u22Sy
QgbqbRtsJKL+sv2CRNU/AxcjVNKKzvmIB289x94KZdsF1fxK5NOIg7LSWwritvFs9Ot6cykXfO89
zCfc1WF89JrI3NNc3r75rVo/GsIsdFryVnjQMPxRO07Xhz3UqFQcKd8m3rhMUI9D52czhz8wMjl/
rIpmAQw5/uvuVvLa2GFdJFJt8y9pkAai5+5PgkHsIWK0OY8DerrEIAN/V5SmPA+r0QhEGa2OPscB
mDTuQRoJy/LVtvrioytXp03tcfazxqGEr40950XZ4/e1FZGspQsLjXbnDY9N1XDYGGqIfvtbjTy7
CvbihZt2uEM7uGdLtwV/XctmuGS7ilJyergfhtG7W8Fer6Pjuu+e325PXYiIzUZZ/qBJv3OQOE45
vCYS3h+FxsOEZaY+zIGuMeW7xVPMX/E2hvv4D3sOphwPl7Q2htmoBg860hNT3AeKUJvEK63tnWlU
3ya2IZCCbs5wQ9dvE5ran8XiBBn5SuYYFIXEfYgYy050JLQ+tJYbyAy30HirSEcIbkhWCb9nFwO5
eXbXyf2oV1v0EFIwyxm+Sm0fjdXvqdNszqtsgIxXnpPtaAMyLL8B2QPn7MJZqyPW4+mdDfAdbway
IA9nypDQ0YOaX4RllDVdH1DA7dWY0W2opuJaWipc0rwehmw0dbenS67YErpSqmPnIUI8zbteT6RV
AlTMJDh982hx/BFEhVUeLcZA3kjXLN/UgN/vZ8deRhQheONvikCls9+V0bG3UbPc5daEOw4m/pmQ
BlTexlM2z3JYLfvd1HfeMR5nGJHK0iCorEFpM0wzR/Q8HZw5IhdDTrI56/VbavNtzj5q2QYsR7Hf
zCnn2pwtQFRnNa7Lf5VBkryJCSod0NZzeKhjtrEB4zWZ0QutZ1Y/IEny6vU/SE9CTVxWBqwFENLf
eX/1kDrDKtEhho3B65SXGkO8rh0W9Q6BjATjsBadN0/ESOznQS0IzurNuuPvhVRoMd86XBuXG4u0
OuRh3l4CFGd3BGvQgl5indpKBDmjvXEfuEZDNtWqp70WqhgZXB5v4g+akXXEpjQNPxc24L8t19F/
JfHiB+l68lHv8fBLNyEvj1lNChLRnTo7xPDDVGt1mWkL66UWsfoy0pUH1JiA1Iul+9QNwWnCPfrO
uBax9jFL5QOItNX9lbjmf+55CGEipmBgLNnRxuUCtWFTOvpQRgt6gNy1oMSD95EKsrMkx/k2OE2D
YrEWpxEM7ch9lD+NoTE/497vgPTq+icbe/Q6S8wHsIuVlMdl5PODQwR9rSCPnhXJO7zpCPu/Vo8z
xBp9RB6Yuf7sotkRMUS9SkM0NYksHKAGdIeAl50u6nSpF+vOhpvI9GqvAPXadShHdSmZpKJXZ5GL
LOtke/D8F5Br9NHu5lkVUEsPAAogpe1sCVE7XBZHyzNReO0Pr/LDlOSXOsVriXQ5VqhTNqtQhFYT
cfLJUAzBHsMuViwQ53pySS7YAcweuZzNr8oI/WwN+HuxpPRN2jEEn/3Yq7cTyWKxcwRb3otLQ4BA
yZOtnStL+zeBCLD3ILj33jA2T/qo5rGcgMUD+W6v0f49a+7+92mu3f4HnGj0IOJqqt8KNXmkKHh1
qtveO2vPV+FvBu1dcu7gtUirqlfnPcDYSGQOdtdVkKrd7P28PbNK8NGV0nb3zNttPZ5Fh3IG4YYT
scmX9uQDbLXja2vmWqLGc8Ehp2EnSYmMo7A4BXa37AkG7lb+JP54qdOxKvS3FiKuiz/tmlc8yd2g
gbBDclLyl8VgrLdTY1TlHR2vkwM+tXiTPrkdbOV/lqoe5L9JhrCpgKhNezHf//e7ITK2dTZoZWSG
knZjeY5Yk77TaDpLPwRx4LgfuETDkFcv7IR6jv/H2ZksR45kWfZXSmKPLCgAxVBSkQuDwWYa53ED
odPpmOdR8fV9LCq7O4NV2dFCkVgEnaSRNACq+t6799xSj62YmiNT4yG3psnZkrDoFcTO8Y74Mdus
7ce9cC7k/slpdxi8yzs62N5dS0TyQz/VsxG0jkLkwCF3Lq60vhimI4a79LYkwup5GW2V+0TiTsnG
tIsp3OSwQXZVbdXHpMzoe4kSYgTTXxTHM4+mH2eN+5T0LUp/C4nRR0KWa3gwK47srykMFhtFOjBD
9FFKvSsq6oZUhKl7R2QLtWocDMs4ytYLnS2NPhkGDRLBqygTyfuMCeTe1JT13FNQMJhEZkA1KuPE
OgzY2NWqBR4AdUaJ1r2nazs192lY+Qzh881QsBjVrnekdmsCN6V03rjI4ecArBUqasb6/V1F22xj
9It+VtjArxjgSCbwTJf7LaYVL6KCC+HtY59gG8iikHNJPP2qmUts7UrIxC8GOezTUMhhNU1glDD1
Jj8HO5I6jVR3eqf7l97j5J2uPTpD2bqRE7UGRAuqN6OSu1CYWbmiIqyfBthP29GJ7WMRYtbPSfz6
NdQ0+raRmCaWaY2xR8Hrnb3edYxtvvTdWSConIPZRp2QejQhgjikRGO0kuId9JDall5hblzkhvKA
CoCvZTWq9DUsOadmFMl8cOVSlSOMgMuyNftSrocG7SwIEA6vPNpmv1rqgiXKa2b00D092R/xgkdh
hYN13raNozOYWNR+zuj60k6KwkPYMtCFLDq+N2Qi4mbOem/aD55yNi3l20a2aXlNlQrmBCVBfqhS
giwYokznvMiagx2G8bms0hDNQm8+OoUmskOaF9hnB9rAZ7dvvK2ZeuBiNPkg9ErtrdCSTEDCzDtk
nEwAdahp56RzZ9+UTeh1V7QDOMhgJU8do1o3aobc42mxQ7jCgqa9qcMbzBjLlep4MPvBrTZdJwpA
TMyGAV0UB6yBFvVdiYg3huFxldBwZ0jS2+INKjBn4zCJi88QOSjT27l9i6w+970LL8Qvm9x5pQ4Q
AZ3CZY1Zu7tu4lYhUhChHvlC6wcRRGaqEzBrxtlpQq21rQxgXXoju5cZE7G+T9lMOUsO9XqohdxZ
09DWKHjz3l1XTqaBusjtAIX8cy4x/NmieS6MWpwFXB3AEMu0Lb1FPgyJ3n0QLtvetLZX7nk2qntr
Wcz7OAa8xLap22pF6ISTrBqCdfB3Zym/Z87kk16220o0isUHtnF1NLt5CqSg1FnxMAlWVWUao49N
DiCTAoFwRjA1Oj46PfdQjM1M9wTyHEc/d24fPGMuNhyHaDXU2dT9qCC/nEADQPnoJ3UvBaRKv6vZ
0UanH7ddttT7bra8+0Ur7WvAAvKegl470Xa2jgJlOLYPLnR50Ht0m41Zl9kWV7oDDHfO8mOJUFn4
M62V5GTlef3etK3YWWgLKDmjedym0F62eJvY+VWLOZC8x2G1JP20i+klHd0ynNYui96HhHb84Nrl
TEukxCFu0lJek3jX+3ExsiNPCodbmno7g2gWHCYh3JsxTqvXTjaooBsMGSuJNnMrW5enL9SdWgWW
p4/Rzq2y5sFpjexRx+yKCKjUNoZWY4vq8POuW3QH9WrsaH9WHc7LpdS7O4hz8uSKP4bOk9HQ1KIl
uGL2ZVDXEjV5Tl2zR8QjAROEC7LcOB0hlkDJR6dnhf1xTplQlrXpHXLAFo/ExwKfMJhwXEe1LU7z
4EwvXaP/VIuZvAhbxHdOH2fXth0368ig9tOzId8x6bWvmEd1GwJwbMinbljv6tQClBYCUWFy1VzW
LVrfiMmitzDWjT7oqauB/6UI1VEqXVrrPJSM8l51oeTz1A3aRput9Ir2AsZTMeSBYyJliyp3hHkF
bOYnG6/zYWsIsxV36jVNDYFkXg7TOdZa9T5oc3Qclj4NMN4LvAQVTY1mB/mSdqJfJMAnrX1uQPNR
Gw/YeYppPQF1/CNNK6M+pWxWMe6OSTYdqRNIlvPVlDXFRAdRc2R41uOson+QE6Ex3CFaS6zUBy9R
5M8uZQ/LIY+zR+9QjwEv8XShsChuqKIWCRcjjHuMSFTPS3dm7JnlrAQGVcE1+ytu0VVl52jWrhhX
kvO3WUA2RJx+CW3duAvqoTsNyU71+f/GT/4r9uQXrm0fTYgaHIJDjdA4e0jUGvzB33vpL1hYBPoi
i5JYHJDh/exE66w4s4rgey9++Xv+CQurNX/QK1vjYA32G6VU3vV/Aaf+F8DZP5jb//TKphZlWDbw
mDKYmdHNQOLUdbz/zuXA2ur4Bb/3F3whVSMbsBNIiAa82cz00aFvS0eMf8FF/leX9QuoGiZB4Uyq
Ng7cmK9NNx/KVv8LIO+/eukvxHoKZOHkeSkO2P2wN227vP9mtsnX5GNNoLTIslYeaC/ddpdBTKdP
9ffumK/Jx5EW0qRtM+MQdcM1fYZnzhh/wQ7+F2+J+AJwVSEiHyRmXMpJw3gc3WsZ4uVv3SZfc4/t
SUf3YCD5r4rwh9WrN4dl5puv/eUJZYKHZsN0BtpRAGjMSuwT7ZsEf/HlATVNLIYG8stDjD58bSaG
CU7Fbb95Mb/AmpGCuzijsPVzTMewk20Q8nyPv/417rhoaiADiaxpawC9ejFT9Rfv9uVd/R8A0+LL
M9mKSo/11KkPNjoCjW4fSagcwftNAgf1m2kV4svTaUFblShu+CEi+2XWxTW+1vW37kTd+/OSO2eD
m3airA+5575lbXWDXunX9176Qqr+pzU3asw+K+hRHTjPXOuUz9X4vcyUr3nHczO082gm6qDD9Hbn
G6my7zG6v6Ydg05LcP1G6hCRDLe2xCWjwoum793g+pdH06mF3jCjmHnsXfOayX+zRz04fPNSfnk4
4w6dbOcO08GexmMnoq1epbffu5Rfnkyu5NKwS46HknMeITivndN/8x03/nyXuCYYu1504yEkUDBA
NCIDp1HGN9/xL49nMgqc2whRDkKl4bmdaRtAX0++t2vqX57LDBBBI010l93F81wP9mcYym/95uJr
8nFKxwlrFOBTGWMc8rSKuqywsr9Yti73xH9ftsTX6ONWK2oO8ksPGxG5xYSIB3Gb+NYlFV/Dj12v
izPgmwVJHQ7C8+jUWtX7d25E8TX8WIs6Nxujtjk0GJoCM8+cVSOAU33v1b88n1Y0S0jKALhZwAEe
aNFjOqfTt7YgFJV/vtHJI1wMmQ31IRTiYq1yKCQysEDf+9W/PKGucCQvWVWHqFxcoA/jmWFh9a1T
rfiaf1zC80kFvYoDxoYM03m4ERg2v/niXx7RIe+SYhjZ3BI9f4BUQgVfDn8Vgir/yD/4n+70L88o
diTdVKnkjcHv+WBo6bayhifkDgg6atLqhNCqi/jW2dfOcpgrhj9duZyk6xXLBjZC9IQ5L9unkpGl
E3YedeZlTkGR6fde91POOqGL6Bsv4PTWX1xxG7aoUeANPMKJxCfZKvR1A4o5qQx5aBSU8mn8cGb6
ODjxVvRd3Jup9LLrXEeJhwprPuMsSA4OYKRVHGv7fLDuk9a7Tgn7GabxeVYxTcIlQyNGmb2U/Nja
KbXpwS3LbNPbehT0i+dtsta7tOTr2wyrRJBHg7hatHjcC3RI0jZXIMDVcZ6daLNQY3ePcOx3Zt5O
1QqLkvYTkq1DuIAcDyijDu4I4ANlnbmtoSqecFXCWZ1ScKhxcu01YXgN2zHQo258TZWBW6+314qI
zQBt+lG47cuCrmRvDfm1Vo7dhlGJRm+kmt9nj5OBrR8LOjyNHtbOTmjAZfAH0ptzkwuwlgoKSME8
IibUuhmTQmmSkwBxH7OJtSri8JREA+LD6ijqfE/ToLyf3TDcSg0ZkY0k+wyGC5uWQq42QrezjJtR
mjejK6cNBXiBAdKZcSZhbvZLRoEBo7fBt1Mvf04TK1knvbYVUp9vMmBN8MTOtQcMtKjSxyUvXJ/T
Wak2DOJ3sDce6ktI/VxiB+S8ufZyN1NrMME3Fo4SH4Ej4J52Vjs88BDZs9g9QRicglSok4ZvEB+X
9EUUhr7L1W80UzrMwO15G0LJ3NmmQDBfOhvM2t0T7dxkVY9Mo9GlDQL/DTOGB2RnCV48QFI+kA59
Y08MdX1coviqbKM9umbnzKgIrAZQMHqC3oQpXjeqP4Vef664GS+I1cD1QM5t3ZZTFkyYSfrFqHb0
905TVD5OvdqKzB3KoGLOZVuend91SIpOSupXKVTFoIN568eOh/1GgIEcoaUecer0ft/oj8KAZAKj
F2FnnjLukG6RoV5DNeKgEbddXKtWtIX7vmVufhGguLyh9fDLQ0awLhy8xQ79v/2AvWfdMGFeRTYi
PN4F6LaD/rlYy23fk+Bz40VOB427a+HkiPnErF1tPbzNRcJo2wByvBJqvlLEVsH1UM2C148xJYPe
fjQP0ZzLF2sYcPS1rn4PYsE+yali1gyBtXieIJfwJliTz+TZU/eAWK4kPSXjMawGeP3VPjNt/ZSA
J6Xh1umbwfBuGi1l0DWlJ/BUSA7F3jYRIHnzuOkuohisWiJoZLsarCzlEigEf0kE6wXvPd5/7mn/
YlPBzzHfZlBtNsWUHPrMPDLe+OFEo3sG1wqJqG95stVSLy9LkudY/JNEbiHYG341ETs8NvGh0E37
F5B+BS4BXCthCR5iaFs6ybJpxsQ8SQOBxdoYZn0DdfhKJp7hrkFoI8+DLBUg/wq1danqy8nqLY7J
ZkAlSUQ2wopPEZZaCnukeUoSPduJrmQ8i3fxNC7hU57YF6/TgubOou22MYrqgFiIZwOQrDdceoiV
NSMnEwDfGkxtSWjtUMy/Y/YTT55GEYf8mlxNBArNWgO+RTRykuZ8POrXEmhDME9KQzBUh8NlUUYw
6eLseIxx/gRu1zprN2vhvjhRy7WIMYqpRC9PncqvQX6FV6QPXGss4XVJA9Y0NYTGRoR/E1PaiWiF
tYCE/Srseldm7Y4bTLuOsJ9sQicG3Rsyh5lr06/aAhmTbCBCYVrjcQ6b5WddWtUm68zsfkSNvuKs
Hr3QG4TuY8+J5rfloF3plWd2/jT0KBlyrxo+NGQ7LYiYsnkI2+HTLQbtqNMnP3aKa8lsajhEGnw1
xSVdN72z3HGqWDaIaOplrSF3XWFeGD9Gq6WgHm2yrTTcFHqBnUVZ+ZtQvSIZksB6uttG4C2ocGKv
LSGPtzf9hKss60lFM60+QhHXzlwaq7I9CNfeGz3daKf3TfKc62ZfHUbNGpXfAyU+pdPoOb7p9a9t
p5UnEx72YSymyDlknauYkdn9+wBNwy+9fkFAZskHvLVo2XrcdAz1izWsDuxRAHexMsBTEcIFHQGj
aOchq9kuWRWdxnzaj1K0h7G0nbVFy+aW2cWjNfQk7CSR2MJXOXXkuQSm7AbHV0V0Q+OXsJ3FGib0
YqkZb2zyK8bKs52jBgC7eXNI2fCzuY22snbgU3ntwxjn4lnnuqJNL7APwVeorFrWj8CIlmHtMj02
125qOC/5eKGYN7runpti2QEYVjtLolSciTLYNuhtTRjH2XuUxShtABeWjKbNX3Ai3LuqZSzd58lP
U2cG6hfQRF8GVepHd06mO1N6BFRpfP84Z6hqIIQ46YqDTe7HydDjY0gAOaS5GK+1Ac3GEBbglpze
NZnlGQ9YjsQ+AoSGb9KJH52mRkGdFszKS1mAubRmEXgGriqz6JnpQa+7TvtxubH0heqDeSOrWgQD
MEf0s6m73ElJZEBtxtDcmBu/0POWfasyxQmLkYceui67YxTP8JcIGRpuJ1x8DxXDihOS/PIR988Q
9NKMnjKOxJwShnrqNyTcqB3qrrk6ZIJEG12YsSQ5qWMeOsQlC1GaV6uppoLWFgtHghVrSD68IAkb
sPC2MtdTZV1NkF+RO6Czz6b80erCCex+eMtASxO4cdp8a7CdcrgDvmIO/AR0YAgMk+Yx5DTmo3wt
b1SUcuUKR/uvCMN//5j/I/qsbv7rxNn9/T/5+KNCRoRPoP/y4d8fqoL//vPyPf/na/78HX/fflbn
9+Kz+/pFf/oeXvcfP3f93r//6YOgZPSubofPVt19dkPe//H6/IaXr/z//eS/ff7xKg+q/vz9t49q
KPvLq0VJVf72j0/tf/7+m7j0jP79n1//H5+8/AG//7Ybyui9Vf/tOz7fu/733wzjby76fd112T4M
w7Bp2E+fl88I+29CmPy77VkG/3OJ2waU3se//2a5f5Mu0emu5fIFtnNpKXfV8Men5N8cyJaGR/SH
xe3qit/+92/2p2vzf6/Vv5VDcVMlZd/xMzHB/alAdnTD1KWA4upC4CXryv3SBa6qFOWXh1i4c7W3
cN6KJmdSufQ7fDNyB8G09FVf6Bu3m9eAbM+jjPWdUyxweZ3Y3DjoCnykbe4aFP8j4ht740yLFQz4
gFbaNF2gTpW5oec0BQO+3yvUiv2ulva7CaP3xvmjs7jU4EwuYa+SaCwwMz9HB0pI+N52Rh5UtTsc
AcgtNwasfM7poYmMvoyPBFFoAV4vtkfwbGBBgZfcgOBE/tVLY7tAfMa5y7FJyBupeW+pgide18sp
meYTmy8ZFwYH3xicfxASZbMZL3ji2dbMQNcuuF0oodUaU6+zyfOwgNLWZZh/I332By91H/D1NIHe
M/ZuCt19QkIf7kyZWmJtdsk4rVoyR0iUSAadM7NRDPyJ2kMN/b3w5xZGpmVE43MGUWaVJyFOv8ST
5s4dyGkg04vRHV1AfaFo87QHskzCy9tZ9xPswtgMBh16bFDCqUNKTx7pMdFisW5srFFMtDFvORHy
SWilROJEHTiIFX6T6sWLR+Y1lQYBVtVvRHaB2RcKm2LC6LNb2aOT3UNTssIVmsehCxiWGAelp5EX
wFrMUphUiXYyLQ/75AilBSVbgmKu59JZiZ2BzGujEO0Hw31O7q4ofDU4xjOSPGQnsSr2JQc3vIvl
h6nMzypfrvpkQbleWepXjuMBoZs2NMQVp83VtCyUO7ci2gGcKdZzJrFGNPmIggfmfQibMQLkOqgX
JeLuOFuu864NwJ3ZVJcav1mUdCbna+onV1n3CtfBvhvlR9PUW03TXmdwG4YT/qiy6DrDeVzizy1E
cdd6Dn9A3nNVI2XfcKgVn11sw4erlvbQSq6eHcUX8TF1sZuLtRFlQGeb8Wikbr4dCKG9sYqePTNa
zRK7YbjzEmc4RbVZbF2hwb2U7Q/TdkiWgtg/e3AV/DRu2Xs82AibZNTLvcUCcLaXEkIK2bjqSQGH
jFamnmkbjvf5KbfnNtCz5rZrsL66E6pr1XTF7Qwc0y9HZJRinLRdD4vw7LU0YixpmAE9AAg9dqyO
WUlfCZSpx/R+PxNRFqQk+QXsPvNj26DxTmWfnLBhOkFLzbq3uzzaQxhwX1Dom1fTiLVulQ716KNk
fUzL9tXhTLSa686O/J4CaTWMHFigiQLAzHofUedLPUE1MtuGjM/UdNeFRclayOoRfXxDonkU7Qfc
SWvmysQMIOhDOY3B3WnGD5UPHJwQaqJaSRVGGHUxFXY6+BFi6C8SL3ICCCldeRc6eFIJfY2A376C
ABjdFVLDitxp+i4fZEmah2e/uoZ1jzcQrUeV3iMEPmg1FINIYCUwvRLwSz/GdxMiuTUM1xI5pn1d
ld4WRQtxG0A6Q2TtNUZaM07W8DzsIwfd5qqYsVx69xyMvSC17A7GZrSyreyXXFJjZWiAWbLRINYN
Kvk1fvzTgFd6qxvWvAc37twlphCryzJ9qFn7uQfJR5UMGK6aHnVFAmMmYwCjyiyYphrwiruzK+OK
GnnbuCXO6YoVwh73bmlehT3PWzd9GIgefcuTkFBwUxQccEJ/Ccc1aT8nWd/GmkUYTdcGC7CSIEoK
B4ZyZp9AKRIFIj4bd8L6WcC9QoEHQWGK1pwUa0QXMFX1zr4raLHcekSZbHISDQ7wNpbNbEOBlABE
aD9l0w05V+lOH8v6QeptkJSQgDM78WNksNpQPAH7WAj2E0jV5aEcc9x74lUJvdg3rnPs8dz6epW0
BNB13n6WQl/hD0ke4mLO0ViUOqAAWRxmF/R0mbqBMenw1rNLIe64FnDG0XnEdsPLoyYNLHQwON9T
jkAoO3n/yyujmxI/y/KQUyyVmamY+afTVh8wo/PQzTuiAZ7HcTDYHYAKTqoZnvFwrkeT4/sKkfDE
TeyNN2lbvMuIto6q+joAuZzQo6Lmw5F0iEO6oA5cSoWjddUvxlkpgVUz0m6E6tRN2NDQqEV5XSzu
vRvGR86G/GJ6tna65EYL69fJnJOg7mMVwHhJXmTE4NOCu48RKsp8p6jRFRM6aCDVPphdP17bWodt
CMiutVQBuEDzbBu2uQWIs1x5qZifxqjpCadZ9u6UZlsZU14Wgz7gjKuHAyzGAMbGKqPhAXBhlQJ9
bHEh1WIbEqO5ihuyf7HhUZZfWJe4hNOifhk7pERaX98XXeseSuUsq1iwb0btDOu/TbpthXabNbyF
95+Wt2VXAnuS/SEyy21RdflurDv90KvFeujFeSSQZT0g8FxLtINBbKU6uH8wVF36in5aW1MdXswB
VX9n9hraRMW91fbac9xl8ZqbUOycRvduhgy3JofJmu6aa+1Qp+CFigxvo2MUj0HkVzYcySlsfK3V
25UkM4fvRkZngnVb5ICch0uDbebRTJOtafdBQ8G6KgSybSCGXlT8bA2aWF3OvhGHH0Sx1aiU+9c8
qvlaLJgEANBRhod+iQ0fp7vIZeMLU136dqHEFqPqfOrB/q700W7eILGNIR6fFpkCB7EkQCFs0GEj
rHSJTBBQNRZ/IPOs38OGZf0ZjOtG9SSuJNpxqdPTnL1gsljP6YvX52db5tcNjB0L8ppM8XahfAWA
hBnLfJ4rdV+m8jbKfniEqppevqGCeitabS2yKy9M1o65z6rhxRjYXMduPfYVsYjmrilGfI7uxJ0A
CVxXSPEys7+D4aIfmpKYAwHjJ3HavZ1Gz5aujWuSRO9Iy+p3MfSHlduaNxXx3eVYgW8w9aAfRzBA
9dacvA1CooOVvKhGbjC9tNupKN+zOb/WO2Od18Y9xoeXWo8P0hrO+POu26q56blhYLlBB2y9ao3T
qwvwR7dBOFXQlnRsbBxb0YErkLhj6BEtIKIzMMDdUhv1GlcVlJixxvldvpFshXMocd+0bCIPp+N2
cXu2h7Fy3VXDs4bVTXcKoOQCNFnWQSw1I7kH5QljNiu3dNhelwZVqwcvzQ9nGFIOQFWLALc13rwF
oaJ1P+RcykxXsGfMpLmrGbPjkKijDxwYNJtG2JJGzo7dZvIoh6rcegPgFgxcvh234SUR8apQ2mfs
OVetRPVsYzogDeynir0rhe/Ew+LjgdalteGrxrQCHEydT0xI6TtN+8KBjdfQfUYG68TlxKThaX7J
IVhdcPHFCzca4iStfs6z6Ty49gdxEvcFZcyZFsInp7P6UEmJz6c1bwv9kliXG+hI45Wt3VuFIOmm
41YyxvBadNNdE4s7MEdbcOwAXuiNOIh8STwh9YwftNOh0r2rMUrxtEXzPkk/4SX5RuFuQtWXVwsg
ik2LunLA1f6mW3Fx5Y4Zkraa+IIiR9lbEAd4xzN1g9/65yTSoLLIpoUko+8JMUVBDX3o0uMyLRqd
pn0yQ/S+0Mxk0OjRseoQa9IfcO57zQVCC5tUPRKA5PzwjItLjPyTE5CDeB1FbPCNQt1uN26PIB0+
OwgdbELY71aSDDUMNYAjIUUmfmXb17paFGyPiCMGXsnxItGrqsw4UynRG6iyV5y6d9Dak9ewjU8O
O31fj14Q15zCbdhDx0J09YYdmVSGjN9RAMmlwTlY72ZVG5fsYpiX+EH2FQpfg7GBYDmMRv4xnZpj
RN2g0SbHhCQsmNhePh4J0UkDfFcFFZQcDogB2/s5XrrrMSTMRrec4kFDbLi2nQaqUVTwdpRO5O3Z
LRt6cl60SRxH0FTWPGaTxHEHHl0y2uyEY0VG5Xes6VsgKpU/kg+DQZfEwmiqqnVGo+9Q50m+AgX2
LurJ+6l4PvDLROldmZNJAds69Wenhyalx6+xm5mXNrDYuxK8dEEiPV1wZ2j3nK3FoxVH+nqw8L7m
mtfCvhob2o7qWNYRQfIlFNLHdmAfHkED+ZbeOwdmk/G6cgsVuO6iVg7dfqSPXvWkAbyoQLFJBzoK
S5IxCWeXOUAnBntC8F+LUEMuKkI8vuoZAoZYRw4RN7yr+UBCTq12UTa/xkuRl+vGc7Hrlo2iVa7s
8LrNMvwLuaO2ipUy6GttwbXdebRY62YLNsx886YKS7XdTweRchjwXYuVGLsR2Fe4zpAhmMWN9rTu
SYDYDCUuvM7ztIM3UhUb3fLoiEx/nkZD+HQAp6eF4/YT4djCn5aBUBlsqlvhlsXOicrBZ5aV3+mz
ZDCgokY/hpDf1qIsZ0wWYXeVqxBeyZCK68Yj0oL7qP01mj10fS8z8Mj020SUd7P3nEP5NlZ98UQu
c/UuYiR1GRpPdvLQ2BkantSlbD6gooDMUZFHvrfCtFUDqtg6+myeUiXRfHfCuqFxD7JKk48V7h9/
xuBF5NccPSujprCRdnki6O8yHSJMM7I1jLpx85C2cgRJYsm99JyCu7V4xRfC8bOd16pNu4NNntyK
SHHXV63uHo3LEzlnHubpOrsdTB3/HuCPNc3uGzPqfgHj5GhnFuWpcuR8RXU+3zSj8IJ+KF9G2YXb
0YriUz1mPbFf08JyFJHGCzuJNjAe6qDACZKsqgWnVaWWM6kROA5jzvqdVk9bdpAlZvTmjoZ1nkQb
vrjYe3ej7G1wOOQkMw+gFzhBQ3UoDAHvxWI12d7Klm5/0BASU23b/WG0TLkPx8y+NSNP7Up6fltP
u5iU6YfLF6Px1C0xEgZETiF/mG7bn2d9AMZnLeZ03bCmsxLF1k+tbH3bLMZ9ZNZNwGizuC3sj7jZ
RUl9g5L2I5o8Ehn2RnMXV4Bb7B1Gix+KPf1QLNCRPWgdOw8i/cZzCGCHU5ZqJ6+R2i0AWgjyBEI8
gRBO1pj/yw/uyJlGQqvtCnTQJ1C+a0tLl7u0IFyKNz49zqaTfWKJmH24EZKhoZc/QPJlYU0N3IL6
8kCwDuUC89unuBDeSzlhTvSQj7/OYwIcKzTTt9YaaJqD82XZGVuQyJpTVDsoBtg9QS6MpGD/rOAr
MNWWFvinaCJCz29BPugB9FvSj0LXXOJX0LGQNOyoP/axGRmB7Wq62PZtZ2VQUyztbuZQS103ttGL
ZUVaxvk/H16xBtNlhjJT3ZV2Wd1A2E63ecWx0Zf4nk/KtCaiMcpGXNcc/faJWaCoUW7DXM+SsbhC
imk+M+YpztATgKQAbtYw0yGkh989hdP9MJcTFjF+JLFXjX3WgYM+abWw9oXQlrui66hMEbnW+9Z0
Kw/oVhMCpzYvfL4GOpm1ZPKTzIt5nXMkZhNzK7gFXWZ3q1GmztGxZIKLY1C13zT4VSlEjR8SOeRK
n4n8zZqIErph1CCZ2q6VWHCtGRUlU0o3fHKq/hBHGj4MHWBgdrSzCXQ4Jbz3I/Iu84/GeKwyagsM
gN3RaENaNpRWK7Y5z6FJJnHJCcetyYlRVNXEnHQ0sd13Eq724+BVPvJ0vBGMe3wGzdkhHvTRx95e
A9hL570cxsNM9IeTaseSITVuCd9qDLUivWLTU44MURfeDqFT4zFDud6UVUfQFdPiAXTB7OFTVO6y
ba2rutAzQNzskKFxy1+xJyfsxQI7ligrSCEHrgcyeIje9FNCWezxpQFQlzpiW3iTP4RMokkI6qdz
xNH1TrlOt5ZSWxFJAsDhQk5hW8f9mvoyydlipqQ01npcFmDFcV/MT1lu3zLHXxsFnBTlPlh6ESRN
OEKA2U35Z9axoY0Wk+7EviPnr3qgMhy3MW7iBYcle509+cz9e2DfJnlHYmToa8e2ffAG0EcJQUOu
Hn3A7vw0BdR/K8l2kKAJDCbHyleYiVeAh57oXuBGo7FItgh5ZZ6rthgyyi2ikSOEB2rFWDJolx9u
dznTjQlBPZbLmKLW/fxSelrsCbcQvk0/LfVPZXD4Bv5R3LEDBxhISPJLG7VzJmCEjDtr8l3o5VnG
hkPUdXFZ8OQliDD0UuAheHVAHHDO06X7btbZOkmNDd29gMlVjB0MYGub56uKYeYMU2SABKAieUcS
+DqlhVIw6aQT9NOYnWvUK1eXbIAE2MjKYq4skvTaSOzhvqUM3HCTvleERa0u92QlBOxEqc5VpKhP
UCtYOtiJHPBIYjKSuNUMeBkTLnxIsZx8XQJPzCqgA39vSeawccoOJI+zF72B6GkSCF4YLXPHewA9
Rn/MPYopXHkDaCccJ61THxd3TLELuo9hLe8aTUSXTAqOHdq1aZjbAS0JBo6rKOWv7o2ZcsAOiLJ9
gyNK2ADhDbnDBl+c0/DUxvDKiCLAkt/ecVo9ZxaNYixKaVBCyQLjMq2BIbKuR3cjFO2Vm+BQrkPj
f1F3ZsuRI1e2/ZX+AZQ5JnfgNYCYyAjO8wssM8nEPDrmr+8VVbrWqeyWZLpP3WaSTJaVLJIRCOD4
PnuvfVxYu20g0ITp5Pa4LNawaI19ldkaqJsJN41jzKbuWufIk/+FvHEQoT6ystOnTDQPIAziwjqa
nP05J4aEz1ljs3wEIsDc6M4rMjcN4TIhFD2qK+QahzpNxS0IZ25tVPmhj/sr6df0a4K4Y2KiKoIY
MEjzYPHqAyUeJynKw2LfoT4y+k/zrgF67gDI2SwTYJmKlwYdrL8qcs64EnhDrxW9zRC5Dt3SbJZG
oGJRgBEgANIkV+w0rVbhZTPY0zq3QYfYIJYdoVjEKO4PeDD2siW7J79NGBS2UUcZ4eJ/ks0h1Eft
QZF/UYKBaO9QRCcqS9x34FcgIzXcXqlfoY3Vi1/80nLC2rHSA0v7C7LDaTachb4V1sBHh6wetLKz
LLnpFVTMe+MYdjHVhchsA9XeEAIW33nvuhfTi4PR92+FDzU79XegT5tgHPLdWhC4ovjAeYzSE/xy
1stdupmcKJT4CSZS+O1rY355qfmNAX2iX6rttob27vLKjmgSnK9ZC/Khb4f1GjgJBBZxV/btGeIR
x2Gr/g4u6JZTyLGcplc9dyexvBLhfKhan+flSu/TpBkL2P3jKaI6iKOKbHhTwOMHRdRdscLloQsK
0LAupV3sNWZyKcO1KOm8KVdwrkVgiT50y9OSV0cjBXHarfF1x9+b5XgoYzpixj1BYweVihHIufKo
1Y6KZ1QHuomf2+lmlNxP1PpoWgM6PxZ1fw/PZ9P0hHgWyYkRiVqoAHzqmYUKVMzrrH3lRrRh4tig
QMBD61hhPKTMo7ND+ZBcAmu176T77A2auNO7u3zP9TPLFo56HAZ5GmibD9Y6X3d9UKlmp703LeiN
bcieo3aIy6jQVzfQ18f4UrxbcUfjNPk6Y90KKNC9XgX8KQjq85N2WO8OcZ1jQOZWjq+Xvbzv7KrZ
egCAtJxbQvvBRG1bsPZfzqyuyrzeOtZwCy2x3PkpUAOnYdPA9BIaiWde04j01DT6ps2MY0fnDNdz
xZuV+CVHxv7iX6rXiz2L+CCtVdmgDtTmnXuLNJdYvPtsdeRWYveiALXndLfI+Noyh4/KtdMYtWxQ
Z5bpT2Ki/dXr3eWEmHUJ7xf9Fw8gtA+sXJDvhks0XGyy/HIf76mTAG817ydY1wEmBy58SWh7fovi
mCw5bJv7STzTOH+T05RRTFSH6cSWtxeW4ZF9NALu8OjkaMOSQ03b8uCg5ykkbfbW9/RWEEDfMVmz
rRvfmmaB0wZGS9f1ybLu1o7nrAUaJ18Oepr9nWeb09ac1VOy8qDx7WuRidumeQFUib5dPuUGce2x
D62+oD1dmFdT5uymkv1atf4pmVpLfJVOONfcwot2COHZoaLzDyaTljeOmOUx75tzChBMaXpNRPLQ
IOMissTjxq/8+3ItaCqY3JmvZRAjiUOXcENNY4mi5MMcrzkgXdCGCeQb5qzFzwqKpK4zyx0OxbjE
nEKi9oA1sLs3ffWWpXF61ACWQrNLfUxPUXRFyj1IeBUCVzXqDNT6WKbwspNda5fsSk3ve82XbVyL
bnOxFiTWrQlKsaq2OIuKh5nw475RybXj5TTAeoIqS70dY9h0UVNlIO+d4+gUR0CW24aO2qBx9AtK
9lPfU55XT8n6AkOKut0FAM3sj/Ou9ZiWpn4rmDS8ob+JmaKfFlkpnt0Zg6kqaSbzv5WTAyd0PE3S
S/e4IV7BXd2gLTznbn4w3PlgNt79msWkN8WAhOWPyP3u1Zp49zZz3gDnLSoGe5P0dgqrt38uWxbl
locFZO0v4EYysOS3p7Ope2vrOhO1eOP8EyqLuVkzD+9UnX9PFoKh0O1NpD4GrYH2hszDqdXeKzfN
0SD4hAni1bHz7HF0NNDj96nNGBU7jgnqtz62ReseaejySeoDQ+ia9jGaCG2yoFiLK02EZI+f/Efh
sdujL6wyeSzG4nH1kiNMJZahF1AvKH/QKHW1wSqD5lOHIs5PhrIX7joTS4XSqJIrOWZXaG7RDnzp
sh/bSGLP1EUQO/gu1zVIqOCG1FoHUg7TMa1bI1jJ1dK57Jm47+TNKASjjmwganFkGZOImoFqvhQw
UFqaepcdXHvPYxdQYWNhOIUqvIdM8NUMaBaDxOkX5bZJ9hMsCDjZdhsD4rjJC/s2zaaepjQu4673
ymPfgfYkP8MtCMBRGA2wi2xtq4M0e8K2a7NDwbDCqYuSkOKU3WyYj3we77oU7QZhK2HUsnASrj3L
3hVpLBL5/CYL5smONDpHt64FVi+yT4k1n6a1pLta65hJfxwcJL3F2qUkZ0M3F1C11yHddRL8aDu7
+mhIL+OzSagUuu1l1gM8A0NlCIyVZhN7njXYMewPAuYpcOaq3Xax+Mzn9NW4kDS6LNtTtk29pg0F
QXYGPZRe8xazQ7qjZbLBm2f6D94MmgUdiVretjBCCm2Ns706LDBqSktKaDYb7WePy9A9YTJ+LwDO
7RyoM/gqqafG38AP1q3DpcaE04qQ4AWHTep13bVBudvRtGX2XIN0OOmhcY/dgMBtSoXkvIg767Jc
XpvitqafcZ/6ff1JeQvlrlYnTlYb+9+XSRuvdV5BWRIVTOp6WBBCY9YBZfthEmjn7LPeNDK5XRLr
Af7yRaXlB/DqtX6cIWihhrLCyCABV3PbhRimPvPGxnY3VltldW2ALs0klIJLbHk4bEqGc7xXGbcR
p/CwEVjUcMUpwOhSNc/SZ7jJYG4FCojkFj/5eogrf3nqAccdvLzUzwC8ACOL9IOtSneYobFtzG6G
0chrWNvZfkzT5qjSCJ9Vl50H2pYOEfCjDVmzHarUlsWcvS37qjwm/WKGHWSSIwj4XR2V+Ciz7lxH
RXc7TcM3qKDFFi8EdzS9WhgZEyaJodE69JvuygcKEItvPXJCYphgdJKwtymfgpzEPs5ZZ2szDDaI
bUigGhrXvqZj7WBBYvn/sGHdNl/VY999ffXnb83/AaOVTRzlH/usIFzhs0rJ0fzl2rpYsy5f8Tef
lfeHFLZj+7bNOseRHmG8v3xWOLBs7s+Ob1qOiZgr+Cf/z2fl/IH5x7U9luw+TiiHyIr+m8/K/MNi
k8xXYd36y4L1b/iscHr9vc3KQpqzbd/kZ+QbOcL5LQUG8CaahojOrCmOs9vRZqXnknlcA6+rgeG2
GAnJZfQet+ShBpaWF14dUQ00lBSnCZ294hqXJsWKbn7TOWmkg8WBcBmma4k0nQGFeUMwSm1gNTWI
NBOngQ48/lhh9XQZ3jgWdf6xgfHJkQbDV4h/1OmxN12YKklieveDwZ5kY86WjDdRB3FxU1lFvGCJ
iM3P1uTdyYCdvuDjiU59tPJt6Xeno4tFjBJHhVTEIE1XhcnzYchjDsaKYrxdN1WvI8gpodzbCzsr
QU8x1uhi9z6zlTuxjqfth5q9Md9RTBAgL22teAZcBcKjmQ9RBaVLmwf+XhrmmT1ui9kV2APiFY3P
tfu72Rf2d9d6YfWHLgy84MzTO6z8NEAR3npKHrSAoNGrm8igF9bLrpvWh4k13y8eo5qR9TRV8ZWg
IzYwprYaEdqcPeSYKeWQxvmA/8EOpLrLEpy2YmYZvoSzMRb1oOn8jRrsN7rydgs3kN7zGz75LQdP
7lNzCtDauJwjWtP4YiEENWEuX6BX7vq8u09l/R0hXm04KwXxVFRHyjjYppXHhkZFL39yVsICg5MU
YZnc61Xs+qI4us1479A1ycv71skXunfZdr3Hnk0UoL4SK3tSe+IeK88GrDeDOMTqQwM0bOzYXht1
O5cRkd5F8ZhgO0kWGGc0RaXJno5tBCCYLQU3v9Abhl1D7WYoK8iUHHXlmm8vGWOB+YtNjnVdL9mx
XJw7B4tqRJ2G56TbeqBUCZR7jUIlRXGtJsiOMDuwJQ+8cimGNaMMWhyDJDZOtr7SrrkFw0g54oso
ip0JJW8uFb+19TzEzTUr3n3sF/ZDb3zIWp3rJk/2efuj86Zbl6DZBZOe8q6lStNV223nzn0A0PNz
cEgrzfrFUXgltC5C+qRDFoFb02luWRSFGjIYaQIKIOH9UrO2XSz7WMw3qUWq3PIePCrBjcGFyvfA
wBYAdYxPkyru/FHkz8mEQZCgEmfb4iCpfHVLNlTgSreWMEACpe17154H2MsbPUe4dfPuhaJgliPU
bSzRcFvWSYAb+IRN5akoeegDs76NGTFJeVBBB/uwWsRhdESDaNTSul5OkH9oOAlh2+zMNL12W06D
Q6uRJJKU9XQVykId3aQ6mOl4tqImND1UIpF6TM0tH9b0nEfmQTTFVeL18waC551q5mMHrLYW5CRk
BNFHLP6GWuvAn/KbaEmO1mgcZun+nGnC9BAlR64QyyiPAiBVUHQ3lpxgRhq9f2ejpNZ6OI34cego
2OCGDWlwf8zlqrA0Nvcpk5k9RFOxgTZyMDhEs637kowD2RKx5ULWKpbQX0iwcyJ4XwSWLsp3QQIu
PP/hnG0uKbQBR11i84peDNmMvnWX7qDT7yuKYKoBa4nv3E7A7PrEConyAwNiFiCBtxkuEBrV5o+Z
KR9LOERpZD27qERR3u1ps9kIL75SZnnIXAyRBvYOG2/ptd1Vd3MZ3wAlOtt1chJUds2GH1atFbjS
PyYmrDXHOViE0ZJcUgVpj+cSp1YzmJy1i59zU4SGQYbD6w9mz62duc0s792UXXHX0qPr1MkbvM1r
B16uxYJPsp/xOUh1JtZ4wnU1C3qKjY/U8fH25PLQacYn9vrexoNoSiXPNrdho9qCuhqvdr+vHRJt
4vEr+UKiNXVnwX4ecs6VMsyzoB7C7oglsXXpctm8NnZHQ3IU76zLFKPtUySyDw6vYZkmx9J1g9ZZ
H0XcnxOH9JKyZ4C8F8bi1TLWXE5VGzgDDjAH6uPS3Qvs/itAKmRlqG3zOB8Wad9qLTaz9rYckl5V
jhO+rOn7SqYTXYZHG92Hc6Jmuc32CxZkoH1vHxnqqlfDfe2ALeZ2xEGUgb3FsOh8GbC0RxfVzVaf
s2YYB0Wg0jsybOPuUsVD1TWSartpgAsZq/Fzjs59OV85qzrAAzjRHJfwiemOA4Vugsozds670QJm
M0fLhwVFM6NZiCN3endB68aEKbb1+pA2b4AW5h8qoTmXlqDO3U1+ek2LCh49qHiI4UgnPu1e3pWa
65kbIhYbBvSp5ban+olup4gasM9+lv1bAjT61SLoVR046OD/NCfbRz3JJiqca82jBaJe9wnronuZ
V7J6oukLDt2j697NIyakzWp76gPJV792S+l+p/SaSAAaCas3Wvqqk2tnKNNshPk0lrC5oCNW/UtD
6hrk+7Ss3UZDG35e/HIkjlEq0E9RkejvWEYNggPapSGwMsXJrhe2kVkE9nCbcEBIEWyyZAzSxp9O
Tt5nuJJnkX9pajF1YBGsOWmUR3YBeuBFGMXC3QXrzpic6sIpv/C3Tz+UDWPoBl6xND5qONcWBkPI
Wa2YMmpmldEM+8RzinZHijLykHpimF0QjOEh8t+ou571Yr/1KEoEGPEGbdaWWM1mmaFJ4Jbk9BKq
aSzrE3CpLD3mFNrqY92r3DubFXGsyl1z877g6MkUlKdQ0Uk+enTlKKQhenXzxTiA1YnNE2JAKvfT
3EOTNbnZLjALfRHdrAD4ZFh2NGVt55hykdCQDoq47hG3yJKOaI49Dh4GMe9iDOnyBsZ3skaiDIyS
CgX2SfNSPvHepT4f3BQG3LhaZEP0hMHF9jHcnsYsw6E4m1SEbEfTrKebacYgxFXWyCrovb7XezVC
/rxlX9PJNxrHILkRK6B+w+UJznnpTym7Gc2etaSLUBaU2k3FuZnxr2Lul4CfZKKrtzar8U0PaatR
n+lJ4jlMvpCtLCtnWpVT7HvhAsPcB3BTM+MU4Nfc0PV9wjyOhX/ygL1pBl7lD1EWmNCBqXMt10yE
fH7EtJto9P1pOgTnbydPrPGBN/9iVbc9ZzquZq+HYB5s4wqWnzvcNv5gEzWURrvJm66pdk1T0TuD
VU/AZs4RdDE0R3xi2NCm8bGPUgaBpYpUu2+15ybvBX3cCZw7tqsbDwe6DOlpoGxF1VF1xzW7XpLq
xoIhN3KokoJqbWDdqJeKna/um2t7XbJXB0zmhCk1truDu1rdq98VI36gCQsFlhr2mXFB1JgJNHMw
3fMq7xbMTxgg5n68bpoaxFbE5M7NBFv+TMdQiRxk+IIooZGvCnu6xK6x6Skw+Oiqy8IKbVAUIVJM
54dFNZehnY20088NTYOTgT134oOZhdRFRWAch8gZ4RcPeR6u4yW8FlsdbFB7MFqKvtOL/O4z9vIn
pV3Bm8ZiA23Tm3A/T0nHwhVzAExeTSjvA7M+pDLqHicCRWkGOMHDfIiPm7Cts40AryODyTRhuWwn
COsykn9S8loFKbRY688SBvv3wZ5BTbbDIMl+wa89pf7QfNFfj1I+Sq6WIK3GCFdCDPfYtB5bVt1b
s0xQrUWWiMfctXmXaI0rDwOZAJvTOHPSGrN3cGgggTfeQ6A1dYbRj1Dpd5L6gi7NCPsfyXMzvaLu
UF8XIzPfVlZRVWAuLVOyvg4OhcUq13Q3xjXNTuol5gqBg+cMn306jO4NrM7hPh872w6tuGCq8mTs
/3CQCpCuKTO5XRYDR10yTNZLxs052hSZ4ulMMwCed15g+Yg36FLg1CPwWazQ2O4Ag/rhVeQyt9El
R7cvL4XCuJwim3GEiosj1iC9BuVc9m+LgAkNh/fi/vB7UxKv8uyfdJHZn46KVY+lYrY/rImcybZ3
lDeE3JpHdmiAPrnrCRYBYSE982eMTRRHZzOypPRdN2dcX2tJd5PfK4YEt8W8hvquHmjKmc2Nv+b6
x6yrQW7UNPD29dDhexRHujVCW2KK2gha3ba2teCZpV9n04PTesDOT8c029eo29StT5N0olYg31r5
PHjbJYMOzSa7LkJ0RKLOHV2EgD3tBf9+VaNrtl4+7RbwnmkgxwgS4mTX7X1CygT72ZAlH63s/E/T
aDA08FKTE3IpsZmCLE7GbmMDgsloqUvmh0I41T3n5+Eb+4rcYY9VL+mW3EBnstfsErVNkqg+1lDz
KY2KLDsmUWJ1M/fIy4Lr4gfjaWhrokuruFSmmZWZNBtn8avbppbuwC7RZvdelB1rdd+HnfcXHuLf
Cs6d0x8d/Rs/+9/Vmr9L0v1f03UsF1jHPxZ2Xr716Y9v1X8EBPp+FXf+/LK/1B3T+sMhDef7PgZv
R1nyv1J0/BPkd/JwLisMaf0SojP/IIqK60ApGjFMTmy/iju+ECj9EgQZjxf+0b8h7ji/ReiQkHzH
Ui7LImkrKdSFyfcLBwpXnxUzJvIpYtrqhvvUuY/6bxHgTD6wujosCDzzI5M4lM3bXdk8+ClKCOtd
TigumA5YNTu6htlgcCjvnqr2xW5e3IUz5rNYb5L2buhJ2+39ttpAsJYRm/B7Wf/w1A3d3ip6cM3H
P1//f+tSJMDJf/7pdfgPr9b/hSFOybv/jy/BY/dVfKs+f736Ll/w18VnuH/4vgN0mnHElRIwBKrj
X9qiYYo/JAQhT6CooxTaF87Q38RF1/2DK8ulDxy0IF+q+Kq/iYuu+YdjCZs/vcQ++Xr337n+LpfX
f4Ff0DqVdCR5UG73XOnqd9SRyYym9UK0urWsd2m6685vamubraWxhyVe/gt2kHlJhP7+/fjJ8fp4
wldS/SZl5pa3zlXC92P3QDcPM18ZNFZMQoZsGniWsd9jw6uZ6+iX8/O6eOs8zKRZzyam0dVy1dMv
NbvUP6aQJUJjoKYyK6jM+BekIF7f339OV5i8ZS7CKzLvbx9L32fnVWXk4wgifLQsIq8Smya3dGnb
f0E8+u/vgGLKlXw3IBLKtn77TuagTUH7WoczI2k5KMxyTxhQ0Urg1R9qJtf4y8X5txjvr7Hd//4O
KDzrXDgmV5fpOlx0v95wEKjSkrNYRyM5zdYLe3pCkVUaAGNezsPE8iOFZP4v3vf/4Ze83EddxwTf
RK6ETPKv35RsYAnWF65oZSsDMyYpl0YzdWKhbA823Un//Hf8TTG/XNZcWzQM8sFSqPMCbf7X79cD
NbEpkEFcoNANHTbNx+fEzC92C1Hpt8wCFU060uSkqhrTDyM6kB7bwnM/lagLHxmmyVjDLp1ZETCl
HAd9TyCa8juscxhlDigZc7R/wGgQHziiKgzKcFses7I228M//2X+p9eOC8RWXI8S+f9yqf7yhOhS
5HM3aTCojcI70fmZ7+koW08lbVLbarDk9p9/P9Lb/Bv//kNK6FxwO/BMwQv5O7ZxdWVvkw3NA20o
fRWRcmJ33FoDhmvRJHTAaMyeBL4umtocHyWQhrdR1j7mxJjpWzj4YG+cxRsp21kz6CyOR+NwQMtd
emVksVzQWyVvS+tXyxdeVvetHRxkQVxTyTnRJZli5itHQ1PClpKzEba33WJWL0Nn9eSGXC+ZOd9T
DoW64rpnUCO13ircW1fIUfF9Fvkj3gslUywkXoKexVYEMw3FO9nDPKzNbaNH8Y1OArxMjVl0Bt6I
Lp2xaWr/oV/dytriWl7WrcUsXqBBzJa3mZ2+fYFt1HfEyvOYaFCdjrvW8umBkB2zMYv/qIVWPjTG
jyid3RfuaQ1lOpbZvhXNqu9w71/qYVSKV7sVDv4D9IrtSP35QSthc9iZy+K9JgQI/iQV7Xf2ht4z
wFK1ouDHPgOuzXK3VBE6xkwIZgjJnokfk91a704JIP2utRIbb+2iAQRPNTJEgHcNfaOM1vrSn5My
gLLKJz42eg6fgc50cbHUbcbC3WySlqUrxquzqpT13JUNWxlaMqlyrP0CprRb2fmyXVjxkgwqXHYw
VkZt4wofReEQjMmZDSOdSyFuVQJUTkZejoyoGp4ni7UJrUYYJDZDnzrvekIxJSEhFrZRuhnd7aLH
7qMUBLLp56o1N/jZB/I/cuTecdZlPEotk1LxNWmbG1hrmlfC4tBLKOmCCgDt5jg7bff9tMuQA1Kc
pyTht1ZjUyRrmDgdg5bP8wtHvTEGSJJluP8RCjh7TbXN/3dE9UpZyDqFnd8Z70XlD3Cs5xhjgF0N
6xT4KrdPhAUGttUim187jknURHt+i366UC/GwZ6rqPOz+ZtqcMxs0Lnbu8TVi4SO0jfIKoO3xsnO
cdr1Zkmobd+KPuF2i5hT7BPcwaDVh3JcsT6lM/j7nvAPsQDU9gZcDkXSIAvuLKib6TYf+4wWzihZ
4u2QpNM5nYr850g4JMaYMxavhXSnO4lHDGbAiNyHUp7HN0AZEMIXrmgOT4XNLmZe6WyYlGk+r7AL
hu3iWc2RGgW217EWw6YcJ5+qOUmJbjj1Sn6fqrG68TqPRM5ASZ67QX7lko07qq03i1uln2okxg/g
B+7KlnOedWdOlKsikhcy3nrFJVyaoNIVG+2185FocYuGtcwuHea0VKFDcJbnGEo4KKAT3MXht0zm
zyUHnB909giFrB8KiqxXtXb11gUmhZ3BNY3rpPfMKkQ/jAkxVgLjSpmkLhCwseKznnDyOkk3Z1sw
DhXxFcNBhAj6ErJmMMTC6MNy6akpqAh+x9vKKFzMjn2zfM9sd7I3ndGmdyS9WID0g556upNKBCXc
8PLNMsa8w6hW4DKjnWbaqqJtnSAdW/9zMAd+2ChJjacKbfC+nNh67scGGECAA+fQCBE9XD7Vzp4G
Etzs3J/Gd4PC31dNhw4rWbgjNMVKIx6Dis493P9N6X/5Xp+sPETFdE1hjQsRz1ssVMikTbn2Jovh
Ssdx/Zj2A1W36VDTamEvlj7lBZY7pidRsC+SnbzX1XSJlM5VTvRcJ/Uz21+80Bltk59uv/YfPTND
vZ9G7fbHiA92aGJcdoPeHulz69WC0p2R9nyQVVo1AXUB87DjgF3Bw/cQhmjUnMV4THQb3eZOiv5M
+bxP7kglgpAZxmXWpsmE9xMsXh/ORBxfranznpqFxdLeBWLw4YOCL45Eitp8a06G80YZoiXZm5Sg
EkrLRLqPk6E990tHlKBadf6VKDKNfB6bjwTv0g+ZWXoKXU1Sgfu+moqwgAiGZXUylmuGiuRWeG1B
FQVbFGvDjdn9XF06BqgIaSxaR7skDhK8h9B/WnvYjFW8VIHJoH82B6+gTJgxJ9+N0tX0NC3O7P3k
7Zyqh6nPXTOMHMnSPC+RBbmoYuszixC+NtC2unB2S/UMLav4WBMl1hADyIz7t5gGcVVzSmBd1ic+
jellNr1Bv8sjniOre7tSsnepNLjkVaIxxf6SCkq9Av6UpUnrd/PpkrUt2XZF7o/RwwII2YoPA5WL
MrLCFGHdC6jmYoIpxzJW1GTUHQsyykthUIjFOLbUobHwo6dRboitwhxLOLQijmZrdcrkpMl7xyot
+IHY8WxGtVIMpdvKMPaWU+e3RHiiJWy7tDA2/hJFzwvzqQZa19aYlV27eOXRBaRDTtRzN4yKCWa3
aP2OCq+TLVfo8lgORK6CubxAERaTcpfdKmtWSW1Nkxw3ycIn/kWnKiw9THk4lYBy4Xqm0PXIUkWu
SDS5+u4pHGY8CaYGFgSdIiQcko6WZt5b61TLxOoCXVx+BWbH7qV12joJ00IRHkiTiFWEbyx8KOOR
MG0P4P/NphmMz5MDLgytR9k/yzEqWWEkTU6ClJKBSzVXUb0LCViT8Ebt/TD9OElO66Saj9Ec4HhB
U3YewGT1RNdwi52YsGgLJJNo/lCtEl9kc+1QCcYoPKVj9DMevVpBbuIEtJOUod91wuK9cGy7ccOp
zKE9eoP9aa9YJAsQNB/lsLC6SWj0RLKzuzsCsdbZqOes44FXvCtpzHfgDRIInIBk2k06i36L1Srf
lRmwuFwAActVXGP5A0ThU7tHog9XEhJbbQxfdZOu7y59MU8weKdrS+EU5iypaYau1KDfJxh67ACT
cgBFhWfm7NiVow/Z6k6v03opuOWFE+d6VtZCrsMbXkdGpW/z4GsTbXPNn6K6srivWjxugkkUhGKd
om9PZC6zN8eNqBZD29A7q83psuurHHhMPDLtboY45YNF18Rw1TWqwQ47MKOH3uXvBDx6l5/RUJKe
KE0bw3U2giSjjWo0H9eaUFjYlsv62rJCQCkGjXiToVFiA89nHVM80lADjxOZmM7sTERJKVRTT+3U
UCRk0cRDBxTV3GzptRlrf5fBlJhDzg7Rt8Gyu09NdOpJYh8C32MOtJeIrNbPZeL72SHSnfvGRYuv
uJmaK55z0DD8Us3k6mevrPCldq0fOoJUxIZGd1qiFAYxcyOsltB2lDVNBDGziN2NnxRpciVwAx1b
LeZ0TyUx3WFWQcsiaEAeiLKEXhK0xgrSZUELPRG2sbGxu7n1HZNkQ9GiwAu8Tf0y+956s3ZDr1ts
JinpsrpOyza9dhYxFwRVC/9BYOr0D46mv21jCVc/9hFfGPg+ahRQ1OwwiBFfr3ay8n2pXazpIK4+
SU0tT6aC3RCO2FFmzNJpzhAGchaonSGi96gY0al5EBSEFAoUs0PqT0i2aS3SsFCln/KkSmyahrQD
2ZMOZEEkEktMSGpwek6ry5qKlDrTWp9daDiUdPHEr13fuOsyrJSksq2KlHXMLcmmneLTySlt26Da
N/eLGVnwSHATX7FKWjAYkr+BcmOzeNvPKmMXDbsvatmjIyhiHWrWuwzvzKVZUTWfghoZDiCmFaWX
KBEe1IaWyaMXSwmDpdD7OfesrcOTBEiuSa4GNyb2Hcn27Q6PCDN6NOqGg+tMihCKlgZNh3SN44vy
b+PecU2ScNGakDfuxtX8wtmF/kQlDMkAz5LEqeIWdWEuqSIhPzPlhMqmOpkOdT7NW03vNyF3OJhU
9A3tQExELXYgRsFrin+x/cIrpcLRGciHNFm+VqGnSnAodWmmcifHIVFhXOG/J/teLR1WsbziWuqi
+hu15HBW6AqMaErqGo+1HhnyAuNHos5Zq0lpq3GeuQ8Q4WPjLuYFIGo3U3+8FqTcWK+Je+xqy6Wb
uq3tYAWqSt/P0i9OOJHROONhxg8Rs1ZbN7kmEG7zvGc252/jQoNtsIkMe/ySmJhpiy9dyBU2C3bc
BN3aHbI8Nfsdn96eMa0p2qtRjvNThlHlhLEup36Vgf9I7JfA4+jZ6thWI9dbVDTOwzDO05WPdPQ6
gq3nmMAnk01e384fEa1RQI89QUF6yziIxtJYO+22fccpjif1tjGc+T5SBj7XXuYK+7o0xs1csxoh
1jGs0ZZVLccgt+SWExiMBUQYs3F+cJaKGxsFiuZdXK/uV2/2TPhtRFyss8vyp2/3+keeQDS7yfTa
vIO1GS5LaTYeezuiuC6oW/K394Mu7beBVT9FieSHDMhBZl/hCsaESA5V88GJazHk24RHLvE8rAC0
z+pmfdV958zX7D6Q7HQ22/QMVy7dsJBaIWAooz2s9K7ydOeqp8ukwHS7xaa+4Eq4VEdOHo1PIF1X
fHsGho8X2ANY73nvzduiM7E7uGM3EjLV2Ro2Qrs06QwSoEM2JvzilZ+cfB3XZpjUkoAD/7qc0cSs
qycohRIwVD/nP9rC9M9zVvUnEmAY7tq2kytcsKZ4pydwvp/iyPjisRDhXZyEMI72mOMdmai0ov6C
wfW8xpdbCuls+p4Zk6DW6Bw7AcQS4JpWq/S7r6pCH8RSpUcYwfMnm0kbHi09ujIEhpfG4dqY6ArA
IePvpNkEbxjV5YFkOLKDufWKPhgLc8q3EDV5QTH4Kc7LLTVaeCJwxfAzxVjyvMEHSCWIse163/UO
idOyIpMulMyVD7EbLsZQngoj5tVms/+f1J3Jct3Kdm1/yLgBJDJRdHdNbtaFSKmDEEUJdZGoga9/
AzovwtImTcZxz46wG1bcC24gkVi51pxjxldC9vJXUk/yZxMvQOPYdfsDtRuHuRG9yRcxu+pRFCHb
BWlVMHOrqEiuJ2oFn1THJkOgrosIXVdcov5JHPlL2mOJd7ipeCMAQpc21o2BsKupUGjOPRThckMk
qHlOs0J5oM5CtCGdlVNFjmkynZV6ZKYWNo6JuQb6BwClmCDmPR/ZLNu0Q8oEOQJR4yHcqA1gbHHL
LwyjhG0o7jk4I6yIZ6q56kcrogSLSRkOV6mdzt/Gtm0vmngyvukxN74xx3M9jNal4APP8A1MsdY2
BQIf0XZtAKzQ52lCbN+Ow2P1vS7aAJJZPU8LkasEHQa4KfSupFWY9wUj7Gnbe0NF3wGZBrIb6Aor
TmojoZTWXN8ro3TzvWoH+dzwFo9nON7kT6h5852WngjXPv5rvAxNSO5bmQArWpWojujCaE4gWP8m
45iyCfP/TkvvEdRi7u9jnB/lxi479pSI1wBHi2XhzRwkQoqzwUaV7xcpLuG6j6IzuxYO8gkZoeZq
i85+cZ0kh3dVyqZAVOsqRIuomM6b9Hc2H1oY0jzLjDhEDW2H2XyLun7nDotdsUmSds/M3MnXXeKg
1qhR/UCGttESobuZ1F63c/MlcJv6Wsc2Kj8zJWeePpBTyB3uBbdcF7moX+OJQhN5kXJI/IIhgE8J
2/nGwdr/LC3gKKRst759VvM2840phUkTpKsIQ1xYpjTTZM35EkabpTTVYc5knn/12ushQZ4WWzUh
61U7GXwMQeE/iagtYKbNEnSxkwfZsApDUpdZh0aZ7i3afb+GKfEuZkr7ZsV7nb/wiRsvGit3IgzC
MMIpOAYF3U4ngYIbgHU0NKFHbGRb5ksmrRUwVkedc0NuI5VNmAhPn9NLSVBv2RPOK1TX3RqdpTNf
GPE82Khe6CmsUphU7dqvyHmly9L7Vno/8tuK3dCBJrN6rKt1C5iVCD8Pa0lo99GwdSbRv/D97dC5
uSK6RCUNIQieuluQi5ihUmKOWKptBJMDDaqThdcZoZLP/wWp1jKL1uDh0ku8qXBv3w1e2F79VxGk
0+zkA+3wDFn2xuSjfagzeiS7j1vH78wW2KltdPKmUpIC8e9W9ZQGnPU0bffKdMLzeQZwZoRZcrQg
H51Fc+uD9gRq8PFFl4HFabfapjln+ctAjGnq3xe18WhXFq8A3T1K166nLMGD6+xrVbzogIy8Bnk5
Ok03+6RR/jsX6c2VXTrkzIcZoTknnXnTCJZmCpHTNhpoEDPZQCImSdHtWZtgAVronwdjFHQHnKRC
6l53AIMYAq/1jHZmRi7+ya14Z7zmulgNGSpjW8BIcDLcUQ1xYpRXem2SmXUHHzTbiJ52wjDOP7t+
6C9yA99UM+OUI8Wjx3tH1Lcv0WmlEbWrAwjzCP6pOkKbw2/lBOAOSpQpn6yTdwYMbBw2UxolHCFO
b5yj64Z8xkXxkRpQXujFXYBP7XDBlPIibtRIjwZXP0W0vw8SvI0fr5jfkVAnDw4Cm1Rg3Bm7vxm6
S50jfcp5cD7JpZA4zWnAt53VMBx0AsA1C84sWHm7jBECfv9R7OrGnz6ZiS2r4/SP8CxpErEheV4O
Ooc/5zqG8poS+BdG1rEjtU53C4XNG+8ds53/VdbM73EY0xBf+RaDHRu/yt+XEl3tGKAJKsZhtncc
Gfqt3QQb08e3dRmqvflBPvNk211mmfayO/wxqIo02F7bEtU6BxZwWWV9fkzq4R95wV+E6D/Hl28v
wqHFZ2uRHs+NT9jfF/HsPsAZQkGsERmTdB9wPXSTiK4+/jFvn46neCwoPFyJ0kOd7Cr5SJLjHLUY
lyPcoho733mJS389DwRn/utLYe0RPq/E8nhO49cUpTM4IJ8ODAeXo1EG7pkgBXdb60Z/skG8c/dc
U9lsVY7J/9rLv//xiHwrG70mp1Tnk2gjEqXfQDOx+OQqvweEf60ENA0WVSnCTV+iVjhZb0p5hshq
LmM6/rhNKlrEfFa9F3LJrG26IDlVGoybIlLzVmUldUdV0nwRgfPJwn/zQcKdJSyHsoL1govq5CmG
Lh7KToG4NCA/Q0ZYPk1FoY7ZWEPui0d7Aw3JOvv4eb75IHFRWwjcZLaNuEidhOq4GMB1XLNEi+UU
C7IZPJA2xJqQgHTV4JDa9yYOgixmuvHxld+78UIJVAvK5Wtoeie/l+hwWxkxvzeStgshHqU7UceC
Y3AuLmpjIXv5AoicU4tjh9GUMRgoAiLRx0/W9Hs3njVmLg65hTZ+UglYHUkxKUeudZrHzdqIy4s8
WUaPDQO8kL7F+Wxikv7417+97zBYHWp8xBRY5Tz778XtcOQmB4L2HN/7aj/1QsM6MCHDgqCGJwC0
xyttnMzYzz954u/cdyXFIp9RPHuLUuTvS7fYDfQQQcEpHZd+FzXAkS4Oh+4ijL+gI0w3U4quF6Fu
tI2dGsVrh9iScXa4//gevNm22LXQs6EPQlqE2ujkDwEXkuZ17gGlgwC3qoth5ERNrZ4MRPN+fKk3
ewmXQrVmchWKjd/WyD/3kgw+iWgVVX9K7tVBo+PcKhsP+L+9CquI10lCIFjKu5MfBJ87kt1IFIY2
zXpP/EF8Nxra+WS5vr1tDjsWe5UviMQxT2VQLRRGLIFNscaO6K37KE/3kUyRMvRIAT7+QW/fDAc5
u29LVwr4/e7JmxEkkEw7m0sZdWR226GSxq6NPWebJw4RLzNGz3UWNunlx5d9+3LwWaYCgP6t2Au9
RWXyx84f69poCtGDWXSNdDcpwz5CQS4uemuYLppWmCs4ibj02s92w7fLZLkw1YArELSJRRr354Wt
DLGy13bl2hXj+EDMc7SZbHJvPv55713F45ay5ynf5Ef+fRUVjE3lVGS6yVx4l0XpPo+JUd3+Ly7i
WsuvQLMl3JMNpu+oF9De06QjseUwkHZw08+l98kC+Z0T+/fXE2kfsiXcK9J3+X7+/VuQwNd9jvac
R9XJK3vxtvbURBdOpast4Dsb+20W7Z1GRredKZL1jLVN0wYziy+5EvGRuAXjETur9/3j3//uX4Y8
WQjXtaUp3JNnCeEiFvDyynWVq18m4Utfu0rfOcNcHm1E2+dZAyBixieRoAR3u0vPg1RguUSUOyGm
KZKLmAmCyH76+O96b237Pns/Gikqj9OkydrvJmS+UbnOKwtLfhkzsumtcOPnTnoOOOtnmBXYHgEv
fXzdd3YNuayGRanJEM9b/v3Pd4qZFBph1kPq0FjpA4/OSMBAcTDzzzaot0cWFoOFShlNoiklwpC/
r8XosjdmHVP3pjmaoSqD9JBNcAcyxFHtlJqLR9O/KpvCvVI+0XmZPxufHNvEssBPVqakvkAvjYCQ
k+bJ3pX5E32klpk3eXfBGu2l2GbUHCvXbGqathh6iQzzz/EJ5d/9RLaPKSZwUGN5eOaHVfUra+oG
T3UkbvI6Q0Qhcu3cRxPDmcimY7yxKguxCt6Ep9GU/g6PBGmCjjY/k6G+s2BwVwoFhtDk63X64JgU
TiaX4qNiye6nCmPvLqAxtFWtKu5mNzCeiLFKL0ebzt3HS2Z5TCd3ULnoyZduAavmtFCI4MlWJrOC
dc6VX2CCgc1B/npHBWHe6cn/7NV4Z190qAf5oinUg1Slfy+bAkGRwNSerwlvsu4osLvrqZD2J7/q
nRfB5X7adH6IP7BO9wVzGFrt0Yhez6Hr3mtllVfgqboLOu/WJxX9Oz+IL4nNs+MUg5r6ZAmqEFcd
ARZcCm/tWTTORIthtP34Kb29CGonk/LZ+n30kycbPbOgMO3gDqylYSV7CRIcRU4efvI6vV0LlACI
cDnF8mq/yTz1RYj+yqgRMWYAYIqa5mNf+8OhQIB7VRb0+T/+VW+fEtfD1c7mYSMpFyfnEmkArJGC
60lRxLtGMjVnbhzsorIx//WC4FKuj8R7MTdQk/+97HDTZZnGu7x2O7DLail35tQDtRkzBfz4V73z
rJaKF6H8cuai9v77Un6K/oJ8BFSapFjsVO7IfdRbxidXefdZ+VhEONA5dAROfpBnRSAfBn5QgByG
x6TqY8HIYt2O0HeDxcP/8a9691n9cb2TT4s7aqz3teZX1d18rx2vX6ETT3bRmH/WE3jvUjbfLz6e
tiLN6WSLqH0iwAyyQQG610TxSNfChJoBA+pC+ck56b1L8fFSnkc1zyxxuct/fDBDMVSj1TMCTiog
Wn0LAMQec+uqNFtj8/ENtN5eC3U73WAPgw+Q8tMY9JxATbrwKOAKS1gv2ik5dsvEu6kcYcPmKWug
8Jj3+ETNLTIw0X1xgN6uE0USLlbOwNu0qMYZ4rdw7rFIWJ+8jW/X7fL3sZ4stNY4EU/2GLOlAqw6
9kxnTKvNaIHeChmGfrLHvHMXBCWxI6iPOBifHp8YL9ME6kklEggG91GQZ2daO/NGpkp/cqm3Bxss
LILKlc/q0jM7WUdl3AHyJ1MOIdFcpGTxBO4X+PM+iq12LFZm5lrgJ73p3xelHi0mfiImL87ep/nL
gQ8YRTbgcXucj+S6hCHQSNdqD70VHNFEowVhhc9Xopf9cUrdcl85QbBhvgqsF2l7+Wqq3n2w9DB/
8ojf3nyaKY7DX0dPlDnoyR0J/XasMO6ixhNed28QVXAJiwv9XGh81nJ7e/N9jlasJfqI3Hz35Jis
89Rk9kIUDEx7/5sQqbfqUVbhiTSlsQncmiHwFH3Wwn67hn16hKxji43RpJX99/ucVIgJdEXHA9Nj
8+gN9nTn1bNTf7L5Ln/830UTRZptsXO4rDDr1D1SqUCVXjrSS2MoeD6P8DjsjtkcamgP/k9boXXp
B284M5glEuSEkOvjzeSd38mRnaoX+7/JOXb59z/2rbSZLV/kFnmObGxbv+ySbQrv//7jq7yzXKgK
XXpIVIa4+pd//+Mq7I0opZs2YThr93ft1MMpFfmzyvjEfHyl936Pj53EwonDx9lZVtMfV5p0aMSD
ATQ6Nf1gF1R5/+KafvXw8VXe2YJpQNEHpQ1I60a4J8tjLissNllHNAO8T1LCWgb7aevBViCMlCgn
P9wSDjZtpGjRRGQEmozO8MNK22BHh1RsGaAhcE/gFBKj+1nN+t6iYlkthynMoRwE/r4HSC6ZLg1k
dBpx1Fw3aHtRyS/E7dxN8YuYUq+EE0AOcDK04XRcP1nUb54B94VVw5aMU4kncbI5sDPWQafsYJUk
PUggw08vXRggn1zl7ZGdOpm6iGbC0hCm0Pz7Z6a49xs+xOTXoreb6O9E0Z7cAdTkMJgZv7M4zvwE
wFxoIaTe5tH8Hf52D+e07bZkjbeAPDP3EWiFtfm9PP6VUfR/dIH+n/YsczT+401ZQkX/Cv28Kuvh
+/SnX/T3f+Afw6ht/cfCqrwMcemO0MqmRvrHLyr/Q7lg0zLEOklV4yxO0v9vF3Wt/wjORB6v2VLD
8S38b7uo+x8+yv4yDcaGuoyX/o1d9GTk7fjYRZmILRWFy5/pnn5s4wRFJHzieEdMiQGne1LON457
zm09mc6NXRtgvq1hoRa6BILAR7Aa49rLpbyZMgsYGsEFufvJbnbSG+ENsh1TsC8zz0UCQAv+7zVe
eJIL1+RI40YxvoQu1slNOCA9BT6a2TiQApsKyGTkjCENtM5tNJJeQxp6U77+8SBv/vkm/TmdPNny
/vlTOJUuxRY6CJ7I33+KD3xL9oUHIKA1CvjndoRoyFCmaGmDlDl7SiDhLjIXn8B11vkP2Ydwo4Mp
tM2VM9UljBfsrMxQBfSfdT+3BMEjX6nMf96+/3GOejKy4C9dan2WBOg8mhHi1ImL1rC2algOMGXm
ud9ZRdl/6doeYV6op/gFaXSfb3J7UbR3DaeQNe4u+d2JfQLS2gCdz8d3Tri/O8H//ZnnL6KGcCSl
EocRjginqgDMXbNMCMXmK1sGS4/LdsYNgtv41stHAqrrSdn1PlBmqwjis0Nvn/gjaRwCFhfeNGnP
DlDmufil6hj7lztEfrLgYa2aaNBG9echETpq1SWVAnUoZ8veUlFqoHE1YSVkox91nWZXYasGd2U0
JlBxO2T6v+9zv0VXhrvJ2TAkUM9eXKLdRCtOoFvcAuzkkEFj8pXvd2z/8OKYNGkJ9ApbobaIiE/H
CfLiRJPrjFwvx96VTGe+j0FhjYghAyc6ZCh+cgir2awhkCpk6fRS8RNJVbXBvWprVR0IHzB++vBR
3I1tNFNzXuG0fFQaysXGq/zx1nWxs5DXHNu4JnVKz53TXP/KxFf8wLU2YGlx0xFeoOEEj0FcWYcO
UrOxCnyVSxxNMMQ2VqDdJYYKcdwWQGwJjy7thgNuBqgXnEDBRtJnGgh8qh2bFJw+Bp8sEw5Ne8QS
frq2TdBKl9po/GaVRG334Gb80F04jNO58OpoJJJi8H8yEDeI/uilF+7H2Dfrg7YEsb9+soAtK2GG
TgqjAx/CWGpdrQuiRS9m4ROdgI7lBsUxLqPU+N60+bYl0OgH/sZsF9jmodL2URfzawlaFpZkB0er
bqC+9xGDwZHZx1TvjWhMt8bQ6YOoSZNdGUW5MxM/ucBK0J/huj53nR9+Z1/TwMYmEnBOdTrzQPBH
eT56PqIYf2z2te+dK+UTCGJ9q6lEBzb2nah+lGLapizYCELTNlniIuJExuemMSwHkA4pJ8RvjSRy
RPccZmG0QUQ+3qX8z14gct87ztS/THBZvg+62KDb/OZqkX/LPegvKzkWPARGgNAHy9R7AUwLWQ/d
31fVNNexrIwLI62yLwUWo+synt27zEDCicDFVi8ijNLwzGPUfslAtH9tc8MCUV5gGtzKvjZuBrSr
NzZnhzNbESG8Kh0ik7uAXIHSzNJdmC94k77y6OzAjwBi8KCYcW4tFP1FRTDzYJ9n0Bdv0C4+kZ15
Ecx9TfxEFu+IJoQw5IyQ0skrsY/pCLJpCLKXnhjEaweh6zYFz/KltTJUtwkwFnQgNzg2DSb3RrXz
Q6d1NlFQhUsAbFZ+w8tanhPmnGjKRWryqyhC+76v+aE/s8TKv0k4RsTLNZNbruIgGYOjRHqoV1au
YCbGNF4bxNHaAFndjn0P197I/H0DoBdP6hhO/sGYxgoKoFmF2G2SslOHalAhMYOj0ylog558tbwh
Qv2OVbm81HKKgC/WbVLctpA5f4VjXQMuiDn5WgDKMHt5o3727KnG6VdmY35hadsd9/QpQu/YRbgM
Ds6k+WjiasmS9nryRhtI3Ix+Yas9zAav1OlG/iziIawaMiQ5+6BsNfCvGgiaFvOZl7rt3lG4hl+c
OGy8l9CaWtRUbdDXk7cNQs5yT2E7iPog+rpSF4OaO4PkB04mB2+KhXmYLCuuNm6piG7F6+Qjclyb
eKBAv6kpAJmwEhFp9je9BZX5KRjzJnk2Ki8FmV9WzuQ8QhCQ3ZfSTJ10P7tuE30PJ9bPqrVnb341
rL7XqIM7JloHGHeh5ezUXHg4OQsFRTvw/JLDSTKzae817t5x044dwaMWHwaHdKPSGhA6g1TF89bl
9SHtRCSeDJk02dHAJohyOJJ0BEpX98NdbaOmh0aKLSQhSFDWU3JL00UMlzwiq+VtyUcYsBmbPAT9
kQ/fXVsC3rgqiC4BZB+g5fgZ+7MgIQT1ZjAe2phFsi7QNpTHBgOsqeAwdiRKJK1u87PGt6JnDUUv
u4By71nnqKO78CoZdCUPdtYR0WnEvPLuuh/mWDwYg+9lmykcDHXOPqXkk4+2GCa7h2mRimUMwVe6
OOqKb6VIbZQ7upps76VQXjJfR0kBrENLEfEQR8tE08JEvbn25rwNjVXVaT1jK+2w8WhEo3oXzDKU
E0kWvUNkm2kOwJc2UK3UrFcZdjbwH2bhEeU0wk0YYwJxvCE40Epqo6s29/vqJyYuZ4FF4DQ8H2z2
kCuph0ntrEWurlcNDXohtry0dvLLDjzIqmTeTnF7FvkIozeMIXIiWlFvH+qxhNjpprKvjl5pLCmJ
fjC6+aPRV7V4JtayDK4nUValS8QTjR6iFAgAFPC+I8lHvpJl1pJK29Q+gFKNmGXKu4Zjo2Pz7YWU
RQKx8xBg/iYrgbXp8SXKjAFPH+atrsJ8g1n7QKaiFIfSU40kshS3Fzkx5H1x9rNQdEIVZ/2Xhk2c
PfAxoJ9ap8p48ObeDq6NCE/fq+fOfXhVmcgdVxgHw3u3c6wvsF8uTfs4uxCJQZ55CmxpDtqwH4Ov
dTm85jl2LLwp+6rot7NbAT2MjMVWuvaqftvj9yRj6YzBNnl5nK8JD39htr8NSV9xAgX+TRNbkl/F
8qpFWbXXXXqFKVTcKfb+tYaHbAbJ2QBiziLQb5+wcaJS2Tf1jAfUvCG29ZcgTCeTgXftC7Ru8xgd
5p5s9Ji+9mqO+uuSxLwRGSuQ5ecqrZ5bvBsAisQdHkbjjLcnX2nUd+dTns17k90OOmh6ThLG2TAH
zwBTL+ykeZoYUnuQBUdVYjK22YwylOPjPJ85EsBENCzR4GQttOENXnm1Vh4uNegvZymURbed/eNA
nOdONrI6igGVPFbf2rtLBjKge5Ufei2CX3XpvmZDy5kD/SYZV9M+TGWTEcqFZtvMyGXZuX6otwni
nDwT9V6XVL8AHZzHqOHPyYwatJ9By1eHs8lTZJmsgiEl7UOTgKPs6jgUvt5muWl3C6jvGJjOGR6n
jQHKNG2sW3OJnZvL80GY+6arN0aCqG9sQNoD6a3PSMO51nO15hW9bsF67oQMh29Tj98nxFCIMCmB
pFkaRAvo4Pw3Jjnz84fYlq/V4H7DnnXZu788OhPgBWW4c/IWN3xDzE7St9eBnZfbOcWlDrHO3jUm
JgiHtNCt0dVsIt4o9pZeguD9Jj+IIeTrHOh7rGTj2ZRYzyPBUjfBJLPdMKbNShfho6zkccIutQkT
P972bXHrGFi+cT7BUIy4OWQkkuecoZiJkM/XY78x4uaplDIAQuy/1nlMYEyxsP0hVGzYOBcIv2mv
TIe2gjS7Jyz/8S6JciTpvhleYjCsAdfKrwHKsQtV52LjjgrxZZ08kRdxGcfoL337sRBYUZ1YPrfI
cztCrNESk5/aRbtmrAhxj+0vTRKda1r7LBVcYHknskNTp/qCAPNxB1vhGilDdimcflNa9lJlJeeo
AZFg1lb7YPCFuTHa4aFEKvZAzYf/COCGyF+G3p4vdEAYH5ZRUUCuW6z+O6YHR8/llTEAfl8qeBj4
aKvoIus879iE5oSDuMLcNfkLuctRuBvodt5HQvM7sozUHO5mVEaPscirrxZMu33cdGcTHMLjnCZE
fnrzsZKkMfaJ2BJt+ot8QQqnvrQY52KEMqPB+Y5w1iJwd7jB0DzuQermj7IfjUVG3fyEhA5hPWPO
YpP4voRcUOIKe5WFZFl6bDcrq8JbkMqQCtdX6WsHyW4f0brf1mXRfs9dkmBA5IEMjuLolqlNtKNd
8FDHNndDJ3dWxOdRGABNDB3cAON+opsG+s4RvbtP8hagIBnyO9NI/TvaGANRxoIGQlRdZU0jjx0j
vnVCEC/AkuYsRBOaQjfEjbwkitk90SZtse3gh+5iUd40dQ69IzeRXfCO15sqIICtF9GT1mrxttst
6MsA4x5faaNYUoOHK5cI0K8hfvOzWnX2Fqo+nNW2nlZiKGgot0OzKZqwO0YjftlZjVj1o1gf1JiD
QS2aeF3M1RedehZfIEEPIQ8MwjY6MqJVpuvrmRPks6SLtqEoU7ekn5nXGBhJBc37XawN4o2KMb4X
Db5zvMslfTV7uLbGKOdhJNM+j0S/9YX2Dw3pgV8iMFn3PEI+iIlXNIeZymgVmmChk0QyTZnFVVCN
MEG98l6aNZZDZPPtE2jLHlCjI2IOpn20p9PR/4zLhoMKwUVob6f6iH813KTBUACNa4AWLM+mhHB4
qdMiuJUe+65Via0bg0GtebEmkCGvwdC++MOQrBsn1K9V5ujrkY/vmlyMdCccsCcqaAlob9yQv2lI
HoIoonx1cnMHnDy/KMaFZ9B04ZMo3S+ScDXAIkXwnBKPdIdZhsSvOIbmUGUuzG09IccH0MSufwc1
tmTxhDJLfkasL3KeJEXhPmiMvhuvwiGySTAL52E2OIEVA/V1kbWmu4PgZWDvzgLwELpxhozykmyh
3RA3TX5m9bX5le1FEyWiu2pdadwSr1qV/UH26ogNtdnZhZts2Daa53lkz5uxkMQDCTrkOkE9sfqu
3wVj9zQoPW3iEUSB9Lt523eEQ1HMwfd0SEcNStY0lspbmM7UPr57TLAUn7EcUWjKiISCRpfjFVhh
8tpRXTVbI1FbNPSYvDIbQwtQFeG2ctc3PfwOyGrWrsZfw/eSqBzqcW/VVfGzbeQRbwSew9DhPg6J
K3d4SZt1q4f6xTeAGY8FsBOrLD366TSHCMMpuks8f1eYLS4i0AnFSsu6x2dbDnvYP8xWIifdGZLj
i21yDAvga4APwkjcNu4MclVm8Wbhfm2DbJxv4ja8GBcydEeC62U0theiiB69pNrD1G95L9qUf+qx
4vmFZGRT25jf3NDLFE7Dwd1PmXDurZnwB+1jS8fDbu8mUdSXaegz8wHIJs9F0wN1T8zka6LEd2kE
6tx0XP0ykheMB7h5tViUlPiPYxoG+LqtftCrXHnzWWVW/kMUtGxTRASSG4CNxuwemDipDlOzKhnp
B50LTo6CGSounkSO1SERrwOhrDu2nIcmJ5U91x650JxQSDaswq2dYLfhhPfEHbHWjo8Vz/e/l7m3
NRb8ElU2zyYlYjPE1pIVdKeSnEwXn52mHkljBD5CxedH6yqNvyjPebFKAyfp7CmKcV7jgsKe/0YM
eUiGLNjyzaZ2feLb+l92110i9o8vRunf+O70bJf85RwW7quIfk7Y3UR6ONBRI1gVadWKNnTN+gnW
UGQvSCU+wuD+Wsv0Pi6aHwhrHtQ4tPsZB+8K1+Ih5/gvvbFd8YMp6suSE37S7aTCKqzJ1C0yktF9
uARlnn41BmSJaBPMwbx2iS6ACc+0J8Oq36MSIWlzxkPd3cxg6NMw/zVkycU0pTuXjaYRxra3l9g4
58Gy8p/ow/dtWxOnzdFv7Qmi4e2QOGubisaehrMoFAc5OueWbZkrKtBDGYwvzEXPgzS/UbRXwExh
0g9/ZabPAwlvW8e4Es24G2PytpWxjq3+thu6a6ScP+IQvUNGDFlJHBlxjJnRPYSYQ1V33/X+Xa29
SxVYJKi1kbfiiHs+duNlWuv7egol7ulKbhqVMKEi0o0sAk8jvq9z0s35onTGrz5U7AhR2+viNkrm
WsNEkaCXUZaRTSi8uG/2ARP56pKTZXGk5WH+jIo+CzfY2uynyePsAWGqzrp1S7iJuQYo2sMp8ULo
P3ODR6ssGiBjhKgF1zHNBuKe+TDBXnLAK527jUiODnzB+snsPf3F07Ee4V019a0562ncKV/BLmom
UoRWai5tg4S8NubxzChK4e8Xyd426WrubZk7Dyalb00TsaavVRK6TUhlhQ+EetWl+16hYcMrOgcx
Ba9Xjck3owJwxjbvOV9bvwW+gpl/IQL1UfrCgaxZDrLd6G6zbJSPzhiNTOED9jwCDsEYzVDWFAbR
dGm4TtQOcOuRSrg2x5RrpzeHc5rYsPEDHBbVOZ1O8z6jTdCvlduTRx61OaEnAbU6xxBwaCwdd9gM
8ehdjTZrDn6bMvWF0+oMp1wB2M5B7S2uvCZx9blX1rU601aeffNJKqFpivt8OaMiDr9Jw34oDkMY
o35367w5RHw+7/2xYqONw7TfVzMmrp0dZ05/YRZ+e0VvrXiuQnjb29HSyVc79ah8msBK08skjOP8
sZBUuT3C7OoSEJT6FXIybfHOhxxS4ky6xPX4Nph4LOcaC3UTEgQLOii+bbN0no8zzlluO2XDSAWf
z7ekhNGiahojLs6dpLW+0mwM8l8eBO4LldsDDc8UG/eKI3uRsjaLZtoVUZOFB+0NJFGgEcOkGljE
CW5Kw5y/2zxY8MelJPKjHzFHUTh5U8YbNaQ/eyiM0zrsODGvCvr7ZJm7RkeyjAi7Hdz78JqOQfhq
2RNFqVPCCVCDOZerLvbIajcDS7dHv6AghlKT9vJs8FPCz9iEY5yKquQEF3CO2oUqQztp2SNWXjUS
UMepzXUffUlU2k5mNelYcz0YHtHNY3lVpLL97netae6zRFoTp5ZCw59rdMy+6RGUQy3SlhtQ2BFZ
IHlHuZpjhISwH0f6e6sJTIMBYgc/aLIbCvM3zFynTd1nUfTyjrZNADMhBnk4cds5u7YGQd+TEQif
+UHd/4zg/916STE/hjQgQK1DmovYwwyVAAcZ8xcs1bFeF4OVAz9FRQlFg97wY+wuMq9etMRimA2t
9yWQN4xkCSQNPAQHMpfk87krnwLpRs3eq5PsRZujBynGgTm/IK7VN4DhM+m3YHfqVVYS4nPLCAP0
vsiYJ5xnfeBUO8vEFg/oQvdfifc01BaCxvBtVNL9IdsBUFVgD0v8SS/ZoHXqzxvYDfMDCH1wfrxx
Ia0yYqA2qZ3TjpRDpV5TNicN/soeHoaZ4MajYebQHyvIfEA4TO0GPwG+4biM3FrOIKFs7LlhV9bn
bRuBuEvbFLe2CQiMkNUlJzHMB8xMhDeFYAhCNxGc8JruiW1uCZgCq3RDC5+IhBLCxyou6INuujgL
rPVcICIuCleF64rD8l1HLPOtNlufLGe3cn/NeGWdvT130UsbByEBTbltPltxxDKqmxRSRwLJPtsM
1Ty/xmPI5kN+J0nnk4ff/UIlDhstRqwk2AIZj8st7tqwW5P8MiM39yIqIRoveUsdx9ovfKP+npvA
nlZRkozwwdkB6XkPIr8JRxLl130CMAZI3mBdhjTNbiMFQG/lNVZiEGE3ZJeA88snwh9sXKk+vJw1
jKJwAOdkRo+ZlxZ3fl5wzC8adWMXVvI1LNLyhTCR+AaZ9kC6SdXTGlkOunC6UpdYaQ7zPrnGxBs+
OYTYcv84U8Zr8KkNIArN/03iBS9ihnFN+kzEfMyJSz4Q5ZjdenZrEHBi2rrehciDmk1SRP1TlqGH
PzhJaH1L50E/VIHdEIGOZ40IRMwx6L5lkXGQYdV+6bNO1BhQJvlogvp67q1q+St8Uf7M5958BdkE
uoK0vAo82v/j7kya5Da2LP1X2t6aUDvgGM3q1SIQiJwnZpKZyQ0sR8yAY3BMv74/UK+6yJRKLNWu
eyMzSmJGBgZ3v+ee+506eGy4DxdF4XZiZxhMEYNfC2i0KT8F9qSzhlvXF1n2gFGsoDKDXnMLkVK9
rTU5jnDA4A+DXpDedc98B43g0bbDOjGR2tyc3JZITT4nL5VY5T2rMxWqYyoCaDHwWs9m3aJhO/44
VrvC0nQVzDpFXdMwtW6nqoGaZwr3FUr+8kZHgsqQfrmRhH3rx3OoRLzE0TIPzhHVQ9KwyIy+cwKA
RXR0hOLVo4GRyPUwSqtVZwaQjavU6O32SJk4M8NZrPNzatb2RTk31RGfT2t7jFOpdg7Mpxs1zQSh
9bKpImA1xOgW64Y9kWlL8kix+DmJ5vCidkJbAQQcP+sf2Hh854g6pLgiw6h4X00ycmHhzNAI/Dlt
yf+SWUyfaaxLxL6AXrSBpUYfLUnuXrJKEZG0IDflMGlE8RmGGrMBizM6NwbwkTqEAlQ+xMXgfMnZ
4uuzDNLYgOsfpSscPWt8ygzGxEGbu/4NEaz+25ijIuxz1ZGqTbuoMpgvmDj/BdobP7sOmgypQLZz
N/eT+CaDBmGgWiaf8dJx9t1Dkw0sp6afOBA1xyn+QjB0crclCaBsaE2aGg3JviarCAlqTxIDswuz
uS4RzWRVR6NtgUVhWyR5zvNSk14bhAwd9QxcPipfpVUY5yPTq/iri9uKDma1L5I2o1NIsq27TOtD
lSLcQ30JoN46hVteY7XRCWxU4Ki7aXZGYtWWtIIn0VG9hmmc+vY+7c3RvAHQnZrnfWdNzEi4JH6w
5k/NJYllucvEUZ67R+UyN1ddWxRk5qBNvMSrMxLGTvKAezJYWB13KzgVUEJt5hKRWVO4HKq6Kq+N
JekeQc42vDVSxp8zLeRlZU0x/6+HlogNF4LVvo2DtDuC0bGFg/iqhdrTEZAR9Y2dPRKqkzG1Jor6
rpRVbn2dXK9/D2h53Q6mndzWrWHEezUl/nsA/uCK8e3xDESInR1SqGceYCHfeBrLRjxkUEbI8PC6
+Dq3KRH6ViSPla+9hP5eWjohpYd+9ujuq6jzipFuorU+JxnZiNd5traRXXEYiTrQacZ1VblrcrS9
OcsxZYb1IvOpWU/zpRwGWLUye1sXbb1OSzsQzaUDFP0iUPY3HhjOSrkCzRgJz1d6Lysnf7aJ/RnJ
i7KQtiuLym1Hyzy7I+CaCUrtxpw8lonRPd4E37nMUzkSqzTly6UqbYCm8QpwM9QrjgOqAyEe6TB4
zh7CWpHvlLOAVlLlpE4k+MRHXzkZu4NI2KGDZdrUWTH0TGdD3JzxYnUzTZhy9hjOk5ocwFGN1dPU
e1BVR60hA+rKs2izl4xcHVWz7RIX5UItCglYlDgIZ8HOmpMvWFSjXpFfGpRJeCQVIbx2ntDVBlZX
X9NBnbaCo6/ek4Hps50mXuOUY7BzQ99qIYgQ6BALx4TatZskGZQVx9fnRSb9WzBp5BerbFwVibmu
LkDy1CSk5QllNgBhuqRKm5KfPo5vLi8+B/jWX28NMlhAcNsrc2E1/cXHvm0Fx0s7T59UP8WPBtc3
ORO4QIj/c5z6fFi19s76QAjSU8eZQOi2HtCNgpV0MZEtyj9oKnorGnoT/ldjxclrsM4o/qupsxdL
qebLBCaNbEIrkSoqxUY0wqtTnRHaZX5t6ik/6yhwUA0kqsSu9rTsDi3o6HuPFOAlSomYoW2fIKzx
RsPUDdlNpi9mua0JEraPFQWxYt2TXuPfDoJOMVsrnbQdJL8FWG6/bsNiZjHd+KwYD40YsydOXZba
B6ZV3jokvXDiQn6CNp1NEK8mi4mr3YSD2t7ltjTuyRHXPG+Vmg6dH287nC/RB5hFiInX6bJqPhiD
Y37pAqbcGxylYieJtvqmbc50R6A02iuSKou7rKtS0HBiDhDvU02b0c3E+CUXxgiNJp/U3mis7ZSK
3n5BbpaFeWICT7qf6pxGVMricOorZChwS/PggRRZ29eZCc/zNKkAhyVy1l9tyMLpfp7j/hVR17nu
2pT8nDSdsiuWjuCympKGk0NQlU+9v8bGqWzBXnHu8KqbMan6Zw21mcAo3+JxKHuO7l7hLAyp2vVy
SZQZjK5K5MbnenQn74ww3aE/2Asal+24LLraaugnkIkWYKFKv9mu6wM51Rt21Fuz6tbZ+oWkXNMv
p7po1UtV9Jl50EZWXIEOB7wF8RXNYWCavz4wDEZA5Vi2mXlRQIYDM5n3g3Ms4OjkAMDb5Rud2e4u
x3sRn6A4SWffBiP730DI3q7AeUlXgDrkiCk6aryGseYzXXxfPtKNT9jnVvO0eNu0drChiPYQqMbb
gYnuJIwX/AUbik6U0bzEhT6sS2Wa8EusV0qn3Ai70XGvbQrdLFyFHWen8yBQbWC3Ns4ZPePORhxV
86uN8t9FpMHl+aEyyvXB7ZbqYnJdmYUcFz0vbFoyzEJwQ15ylVTSuC3L1Lz3naaX5E/n+fVsWFiJ
SIEaeVZ0mj5a1ne+dZmJG4ZJlDptnYpNG0I+xLkMxu19VhlWfJTF3sZH1fW67PkUI4mSADA1faRg
+NJWifKBioqZg3uiARMTDjpf9AOulJ1FmPVrWmgquxVgRR/RPnGoQgZ1R7M3BXZcxda0p/dPrjYD
HfU2DmsSYuRrPAxHHYvirUEW7UOWWjRuCUYsd8bIerkrfB7uHYC18iuLZIEmQ9Lc+0DH9xyTMnsp
FSLgAiL2OIauFeaLTX2cL80mQXyx5hU6M3UwjJ1OxYNxkYEpQtScPBkfWHlpYRlZqfaLWIp7p5Ht
vGdxUNCjZqAAPRFV0M59n/TVVnTttBNpD3gqJieouKAlYrxzblOST2iJ1O0MtyIt3pjjPcJE7lwK
CcbrWHQ+2Y06lcaXAHGI5Bi7tazjtAiqM/b27kktiZr2/TRs9ZzIlRt1xJEQVaZtXpNMuD0Rf30N
QtjDnLdc4zEDWEset+JNcSitKVZT77WuYq6ra6XJiyHc+IhR9fXJcvr5So6SzcQAx8p5rGdfj9YY
nxoUuZlrl7lzcpdmy/INs4N8IAQ2uU8mpIGd/x1KKfG7XLn+OtznrUNSLFqWMyJgxbjgKifF8rTa
ddHu18Wf7rTK+1unTScb7Ykk1p1XA6PalVlcilPRexWZpItfczOt4dY1t41xnOasOtDCo4O04LBD
gArs/AFU9kDGQ6sqyqAUNpLwOeIyyzuQbOeNxAKwPRp1dpxWs/E0d3K+gGcNvLaFs/eFa5Y9kQmh
L2Ob8eOdGvNBRbaf46Vgu8zuyqzvrv1gNJJdORtmxIOR3/sxB1dEL4OEL3Qish9de5qaEy+IsSQI
qmL/IsYu2u6E401fS1oPt1K3001iroDTxlgNjzAkRv6250Gz9FcOxUeOLnoHw1BWyAjnXPHgOW0x
hbFjjQjy1gj5npCs/LXThrzoMKG8mvUqH+goYfUbRDN/G2osMrtmSbuHoTamz9XipfgpRPbF6KfR
wLczoEDm0rYfmzwQN8oZbLjAIPJpD1FO3sbkp1MUmYjDgFZr2H/4pNqvNce5a2S2+hHbskGPilrK
PQCMmd4B13cl0IOA98og4xKummZ15Dw6Gm+emLJLxxUFJ+5mqhaWO5SDfQctdwQfYJovU2KkiDVV
Bj1zCdIjR9IlPnToOxdq6vEGGIDgQ1cF7lNGa+aR2eWBQqnjG5YMKfUYKnRzy2yB/S6cgYTAZq44
bRX0C4odmWdBv4dH3l8ZKAOUf12OP5eNUZ8pgzX7AAu/uzPqdlHnhVg58re0k05btgRSj/sUlmLe
4i5zglif2dB+/V3hmQzHk02ZcoAU5fA1M+IepqWh8TiqssYfYvggMq0iKF7rpG2J0l2m+MZJGy5c
AG/1eY099z4dJBU77wJKer+M+mao5PLNDfq5DTs2vueO3kR1kk3sB1WRe+7ew9DK05BODLaBFEpF
tKiZe2gOXgu0cEqNiwBMG9meurjKCtfAidy6GnDnYlvvdddYX9GQkDqQIUsRZvOc3czaoA02M3mA
JF1lI8JTnMgXYRjiwvZyCsWWoS9a/VMpfAJFY44OYKewCOg5nr8kgXCzkLmDrRqnwpThhIjLVawn
ygWgds1XUjhSGenZ1Pdd5rM0ShxMyECVM+hQyyx5GQ3LvEpX18VcV+q0C9uJ4M4dF6z4MvswydlB
HNQi+t8TyN8mzTVKdZ5fFb7TeYeCY08dNnNA/MLKKfuGIMStEjIUCy6R8ER1WEBcZGTVjDRxX6rp
eqCHlB3cEhnveF7N8iKzQSFyQpDreKx6g6g4kU/BZZw1yxiBH9P9g05G5yXvLXkvCQ7I95wc89cM
K9oXhr4ph2d7AYHqClUhodcW7WuyLlMci1lf3pYEemy2ijlhPwX6fYULgLRexygzGXaeBj1d00Ya
w67TAeKnleWaeVQfnPtKyQhcTBXDO7vU/LLombRjyTzjg0uvAtBxTSpjyL5b3psVEMi97mLzpglw
ApLaaDJMBu6WQ5fhlEQiZymH4F1qeP63cZ2J0UuGhCboqh3xaDqY1Udc7La3XrRMN/D6F9jWwlEr
ERDBGbvn3bT9ai2n+isb3jzt+kVaOyrxqjy09IrHM+0NJeY1W6fgvNkDLmuzXF4rdyQVAK7rk50Z
1T3teI6EzIsG7Fw4shjQyVxcmywT5ouLaIxLgdBecIxZUT6TckBN1iV2fmPUrCbRIDI6Tg1YVJQL
K9lEcH+dTrRH9XFMDEH+IKeCRmpvGbjTymToshN06RpX59S7T0sc+HNIn7rc+WhU4WIaHD4gxygX
Pi4nmEuBZ+8iMfOBm7Hazhjh5QT6w8kNCwzGbNsgkWKcH5ISxOqJrGYiW6EdG/k+5WlhBgnPRAAv
akLbbGt/qE8tzj3nTVcwgWQQW/yU5sq7JxIme6LXqp7zAC9IaKrCvgJcVwYhXmodHGvPWR8w/guB
imrPnxPgzW9QMtuHbh1xtAx2sSrAl6x0hw64JDY3V9e30httHskVlWrnTiOjuR6a377Fpvc1d5hV
CH3devdmR2uthKl41nvop7sg8TFqlNiH6mjN7SqLenhPa9jm6KdnAv4oRyhpG+5OjsY8HSumg2WY
ToOEI5srHBreQkkHiarm4zPUmOfMStr1lPzdpg5Fx8tG2V2Z5NrT08QbWizytZ39dDmmZ0ZgmALY
ysJdruxT8cTry4ps+MTmMTV+1aXuCqV7mavHeXXUtwzjco11ITenm4Fr7e/IJasdQk0DCBteupE1
i17Zb3ECavc8szv3m9TYVneIpMF7m3OCDGsBmvwoyCCP7nDBD/eZ0xN+aY16qzMNvLBAir2WBmbi
vRetsiBEEqDzZCvpE/3e467FkVi7AbMIBk9/arT3RTuUzwBIQUVTp1RbfEgxUeXESFo7SW7uxaQo
tY5X2h4Mrwaxh8FzNFx3V9LANkPSq6xnSzebC9FlUd8YxgGmtJh2iNjpssqckNZjgQTd1gsMG9SB
K2capzuDXWQ8TxdQyVjrShM8sGHg0F+qOv3sO6P5fZDayiMadvrCtSqkP2R8ewpZeakMnLY00FAR
CgnFNlnhZqTYnt3bk48ltSfLcONXj4Y5ZcSZ8NxPR4UOkiuk/UCGg7X0Z0BzUT9px+cAx33T9g90
6/0+yolVgEW8YiulFsQ2TRJsj9al7KkLKICndQaYPVvyUDdNWoZ4dxd9muWrJrpcKPccR7ni8kHW
7Y6neTL6iPaFag552+XjsW+68j1FVYLMHvslwp3hz0VLzoBH0KzuRpcBRrqGZeSla7UQc6OWz8WU
yC9DB0E+rLzt4I4XvSSWwiNPnZ0rOSnwf6VciYyOEAsS+oNNbswOXpCFcwNiq9hZa8eWp2Lay5/b
rWDEByBbCE0brRe7vdEtVELFIPaAZHkXRi38+2VYLfukxvIbh0xqyc8ti14TmkxNeHstQJiHZd22
zTETGFjdV19OX1TrUk4FBWLKxl6inpq7JnuESzY+0NDM9AErZEqar50l1c7J/UXsx7hbusNK1FnC
NHXieyQEdxW9866csUylo/GkLNJNtseJPYJUL+80l01hXbbC8OrjHrjVt3pi5pgYZz+edvSiCnay
SvjXAi1efcNFZb7FpZdinucqcwiXXs4Li7QwMQ9vy/Tc8TCDYLiwGD8IrLzmCMY0ScrWVjNuIbEK
pdfEOPvs7tRN/UFblvWMECTsvbu6I91/Mm+2xNoEf5RXWHN1nElzw7SNlnxG8KAsasyuwntaLP0L
yHNcMbz9dbNH22i9s1nrFlvYWGMyjeN+xIC3NWn2BNs36PpevvBsJCMDulVbrDAalhWRucjdpdln
vW8yDmM5LS5bWokXXUFK2KFcapDBVCcCmrSTZS1GK1lUezEk9qnsnUThp3ASm9k1/nlDLnD/tNia
ZwHD+MIYlq3WYDcrOd5nk0sIw7aIEnYSVEz2EKfukLzRzjXEf9kmeJnMzkrPps5OrW2lyN8mbY3W
bqZmYF3JaOaBlq9xF5W00CgDmzWL8Y+1FaMaq4e3Ms+JDQnnBRD03hmX5H1Zq1rRUXCSeU8sy0gv
gSIb7xWHMPeqZu1Izqg0WI2Zl0iqk8VejJdlHkwTU42FAMmx1zT2ILaIL5VV7LEfB+s2U0NrmkMw
ZZneebOLuZJvSeE+Kqu/HTSxuRHbpfnYdPP8brZO/gZCV3yjuxPonW111Vlt4G6hjPGsK2SI6iu9
2p6NRzD8FC1JIlgzSF0v9hN/b41sEzMFGHqMO6GeDfvNpJJeDmUFOmynhzRh34sJGQ5j/n0VYRHP
Xhw9ZehUdJBzZgGgC+9yotLMzwu4c0Lq8P/lcDQEhG1cLBkD43xxglmzxLJRdQpC3Q0M6+52Npi+
oueg+/gybq3ngraScxZngU1wG0d88z7HuVodJ8CnFdRIsQJOnBGaPw9tG1dvFe4mEskq0NihsUrJ
/j0O3juR28B8gy6w35MONfF0wWOMTaMs7TsoGZ5HvUzi3Y5/S2NqyRxBeFgzwkPwbUca2GWY/wk/
jdlMcF6Xk3Q/mdT/juOQsA3di5LtE7MPdHfndeBwCc9lB8GfE3PtKza7T4wG5qvXqS2OfVQPfuf6
bYiGvFw0bdXeTgTqpfz8dXUnRAYd2lU7PSecjJ9dWbn3tdulZ58MrD6WqbY9mzitfl/GhINaCdUV
U4hLcf3Jy/3AwHzGGaIWaKrsZtD/DS9nACAD0/JAnZOtBxLXkIk/9ZqxOoMFBEGOAKUtE6YjU6DF
9so6kQQ3Fb31ch8XdrfujURPZDU5tEz2jaMqWq+VbT5zMA/6w4Lr+Cm248Y/K8loifefAECX/PwB
710yrfmxWViYYKqpw6dYOktvcHD0grNP0MIJXxlwUzs+tuVdohp89rQD0L/0YHpfPil0zikoB28f
t0t3HpjYPM0SGTaUCPbi8GmcWIxjPRZRHacu2PicxiXHziXPdrhxSFeYCMIIPzWip4Xcb4wLGQff
ehifHrMkKn9u/GQ5Tln8CF5aaJ6Fn5BmMsoju4gyL9kOUARBsVYbKA9bMPkcrpZeL7VXBJG5xPO5
CNrkyR9bYg6sTvffyt71HlxiJM2dW0vDpKiQGZD5aebxSue5POAgpjIlUowEJb9RPWbaNEtOp1IG
z0TZlxHG6OqqgyrHOGBtVU8Y1+l6o+xTRch8qc9SPrgKA1pJ/bGLDry1h9r4mATA9L33SXWoLCO1
DxZm0ZMxmGUQfiqVaSqf+UWsV8bCwas12kcGOIJTwTn6JW99Rx8ynW2qFX4O8FhjK+8+4RftDYd2
USQbQqB2YgTxt/aZfgAIk94q+v50ThLGlw4pUvvVqnsscJ+A3aQcs/ol8hbc8yFCGdu7x3o97j8l
GCOKdpFBNFrLfLHEGeMPgk2fk5OQw0litMPmMCDcxfaBUvEbDv0Z4QJJHBa+h8PaqaYSU2ez2X6p
SvLdJymJlzKxGh1ky8AU1aouOWAtW94h810ZontfObcaxY9oElU3d800kEv3i5Hdba76p4FdfNoI
w7CywGiztX7AAaI4dqtM5mUvqpqmk0Ubhy5fZZArqwGdAGauzIqVBQ7OJW6ADG9iUdTvnduy6zRO
Jr6Cvo7pG+FzPa/ahFY6Yg99EMb4MhakGmwUPVPnNfG0j3PRytxfIDfMP34FhuIhY8Mghx/1fXD+
RxKGaobBqiak4yEI1u/eOUuEwu79t4xhEbWT3DyCqagX4h0KS3edZr4bIMTZwdVfX80/DmQjL7pc
RnfD2MOlkz+PjlN2asWaNO8XF3ffvmtX+r46xTZCI9h2a8bA6zggEHPFhpXP+RwcDLdnEherMJGF
bs0R5Ff0iA1C8fMdhvNnAo6QkE9ocHwANhGIEvgTQUp75BrLpXNZsR0qxIKbuUytN+3Z1S3uBheO
aR5bTrS2jfru1ca7vqwrwqHFCSr66ytl/YzuYFAceFngQIQVQsLvcD7M+4NpWqUxGtOeVus4v+bB
ZN0aupSvGHz02zR4FEuaMlHvh35g7CjBpwKEh2qBRpC3dM+1Woy9l/rbUIBtiV259jjMqtIj17Qm
+olrajto6uRWbQd8ED7XC9qpx85cOHnUFCysZ2wx+ecFotK5JJuJ3s5adOcx3UK6zL7Zff3rL21u
t//DrfA3foPjCE9Cb/5AFqiyoSJOL7EJXvTr9TwYixULCc45aFV+hzF8cEnDI1pgy+1xINa8ybj3
tkIPZYRJYckktqXS15Q0oftf/G5/8pgw9A1H0QYzAc5ku2E/8GRGz21r24DB3s1Buh7JdZvcd5Vo
btJCeDRBl4JEDzBtObIUQZzWgdpDsBWaTf5uEBh7l9g++vEvfq3tkvx8yYJtacKbw3nJ5Xf7+deS
iH+V3656X84zPQKLPhZ0g9SYR7gU5krVgKzJGL7coo5zjJzs73jBcLn1nGc4Si2//0Z/C3lypd4A
PHRvb8PFk/q3n9Lu//3nP/a//zl5azaEyE9/iOohG5Yb/dYtn9+248W//9vv5Ift//zv/sd/QUnu
FvX2z3+8NJrkYn4aSaL1j2ySDT/7v3/88T+xTG677H+dP9XF08e/8jvNxDd/Y4tCj/cEQgnoPJ6M
6a0f/vkPL/jNARbGXUGDgg78nzCT4Ddao1B8AeLzt0ASAlPpYQ+n//yHA8sE0RQuniMC0OKW93dg
JhtP6T8fD1jBDkZUiJUsuv7mO9v++w9Prapjl6BFjXjQ4Vgi37Y9G9zNOtDn1fQLONq2UP7hszZ+
tRDIGE7wYSHN5pKMda+eI68oSZWURn2xUqEwv6yS6yK3zF+s3H/23TwoGsSf22SjfOSAUz4F5LAp
At5wCu/Hiaqioluyt5mE+sVH/QxT/f0yep5rWmwQW/zKh69mZx5ubZfAWzuIg2sT4+szczusNhNg
eBIK4/iiy/2GJOm8673oh6ft+vcr+CNw5c8+3IdkYvLRFhv4h3s4G1nQL60xR4VT18fSw0fAnI6o
r3Iray6EY/bXEJL9k7yM85e//mj7T24pOG3h8DXoWG3vyY+Pj5WY0oA9yGivkVeMElbFscQi9YtD
1odjwffLC12N+UfaXWx21odvCEaHMqLBDlSSCHvajIM+96eGkWFkkVvwHXMEo4QJALekMGKqinGN
aliu15zppF8sqH/yjU1Am1Cp6X54HEZ//sbY0od8rsQccZouMIi4pIvjSP0Fqfzn3f33LyzptRIk
ZHIYCj58SoJrI9tCoKNFzOvXdMkW+2D3khmMzqHm3a1TX6eHgZ4MoiDaz51JmNq/4FT/JR5nI6B9
eF+phgWALiiw0Jg+bB10zYMxG/glONa7xz7JuF/lohemj5P8nQBxQvE4o3z+208UH8pS5HOzPUyP
P19f328nQ61EnDK2zW0NkjeY1b9KCPizm8itIwwDNtsfPwRanlf4NNijSaH0FG7K+KxS/4NHxYJs
y7ovWFlZ4n/+Kp22FRPC26Mig/RMV0yqDbFbnv7tCwZezgO0xEZvgcz7+VMsd4rd0WznaC6KeN8z
UhEyCfkrhuafPAs0CVjefE42WAA+vIGdV4JkMOMJY5kvI9NMmNiqsRoTZCyZfZkH4whk7PCLF3/7
qR+eQAmJg0Fg0JGsMh++m2R+CltZzxXEpcpsQ92ECcyESFTFr1B4H86W3185ngTb5PAmuVfuh7Nl
iSWgrvp1jDQzH7RyIRA/+X5j53umpBnYWfpYFEcz6FYyZEs0fsgaS/5m9qq/SnqG6U79CUgF9b1Z
pEd/fY//5DoEjmtC9rUB4psfX4o1x8GZWBIOnTOYpxUTngcT1sbpxFzcLzbpD9Xgdh24kTZ7WWAL
hxXow50eRkFrbJ4W/LcC67M6Yme5y4zx1BTJuTNtk7u5F1UqPSuMuP27q+umvwXsI6ytUgCA/Plh
HjVqounTnJi2gYXViiv6lMRb//Xl/MNBBM+LZCvhM6QNMfXDizkSWYyhSQ3RahBO0yi6Hh1IfUqg
ZDqSvhH99cehmH58jolkgW9LyYZUwJHtQ22QIEhSfjHvjJ0LA3U5l5opQU4TDEGyZ24zdCNeh7Eq
yydcUQyUkneYZcdCeR2+uolcX0hJPI1MGYslObWE5omcW1efl5VpgcUaxualH9bR3Ce6hWxdlnXu
7xyL+b3dpHJTR7jrNcCTeUStoa2OX89rYiB2SIWje+45gJBiVeSoXYTa3jBeFi/n6xoQ/uem2Hzw
alsFXls/TQ5DCYU17E2pzSh3/N760nXGDPQuBcay9+omk3sXgS29rgvVLGdr3bj+dYucLaMlwBu/
m7C4vphqwTrjLyvz+QwQNce1PeLAq4GS3Pazmd8WjAwwAWkCSdlNhhdUtzXhyIxj1Hipv/UlXowd
hVOJpumPrA3KhzoSoj9vSeLMaNehdqbyyu8yHFVrU6jrGpNbRvvWbZ/KuMTEKRieE6Hy+DQwH8D6
YubSn+KhZ1Kpi7PlrU8qsh5yUYIPMIW1RprVVhyDuCN7MsZvdJ7rYJ121aQJJES0JaWzHekob646
xnALvbb2JQJi0py1juwbGjpqZVzK9Zcg47a2SHKXTdLZWC1Hp5M7SF7WNn+cK54UCJ2YVxxlYgDm
lS9ORhwz4sSK4eC4coABQsI3HQpVd8Fz0vRmus2tF17UrFV26CR50adIatalJWfvfhjUmHGE8EDL
4WHP/c8jU0/5qYdx/sY3CuIHGrz6A1b42h/3QNNM3IF0/WtMQYMgPtXvmfceupbZToTU4Em5gS6P
unlw8UiUfsccrzvQHSBlyvb49Rc9hDWA9Qu7Hpf4bBk55VGfl8Zpy0UmExQ9Nz8E9hATnzGCB95b
rDd6j8HTZsQwkd2pYbUOIhRX8w7j2tyc+rUeGFdAahjOGs/WVwgVqc2IlEnk7OwZ6p7HmDxTH6qY
iOpktq6yMc7O57Lt+72R6vqdzX+5Z5VL66PMSftHkqeJtm1VjCUCuUa6h5T2aHJE2y5najJtspcB
8tS0I995eLJppWLQ3M7TeN2r7r3k1Q9wMqryFqMfP2NWLZCKNE9Rw710aA9OL1r3dpZE/IVo7vmy
txpuLd2SwZuvVzAw0OdsqwGdMEhtHwLGWYxQKafHRDGIvodj46PL7gUTIRW6PWmbu8Em1/yk8XH+
hoLVYApndGPjclhKpV+8hMj5L/0cIJ4FrlZflNu48wP4o/5mHn1MEUwusUhUqWRYtVLxGh8YysMu
X88p7i3wODz5heuIE4asGcynwRgP53YwxPeyB0u340RT+pg27fn2+4r5tzSC/0+xqJtQ919LCRdP
OF4YXtVvP2oJOPb5Ixi/f/7DcMVvnFw3immA2LxxTv9DTTDcjYBKcQ1PnVJs22v+LxzVtNEgEGUD
KTZtSnIg/pecwH+RAZlhAFUJAaF8tP+OnPDzwRrO35assP1mW74CEO4PG11drHRsQCrsHbcP9pnj
iROx4C374Zr8WcH7c8X7r48hA2aTrOEW/+Gs1gNmyZu03jPLSiscqGZ8TJdk1uBDl/WuGlObZ7bw
sCjKdZ/SzbrHOmG/kXYbP7FjHDMGNcIPVDgvd/ZstffUsUc1cz7XajGbz1Oj9q1Q6gFOQYyRmaRm
TV9qD6W+/tbqXtBLyPRbr5ybJPFad4ejgHmZemzPcggsVzQe4tPUAAjkNp2HdXnp7UsESn4WGM2a
WTLffGX8x3lATuiul1FiiFzn/jahzUtM7oDll3EyOdzmRm1h51Pl+6L6oAUKYuJKympbfCWdU76u
eeWxnQZOftNtTHCGOtj8rNlm67FKyWxY4zCzUw6j0xzk2PsnZWMuUSyT9cF1Y7owftnQlhTjt7hq
OfZ2NBt2Iki9g6aVQh9/6NOTJiis1xIS0BHjr1i6xbXCX/TFZez+VWbr8FWSM8w6mQhx7NEkDOdV
dda+VHhrxzlvT6hTaSV5wVI9+GNalqAFNcOvaZH9Lkj8rZXj/zV1kbmvH57/P6CS756y6eknOfL7
X/h9PTAt6zfeeI6yps+5GZ33P5YDiCMohbzy1E6Uh2KTEP+FSrbc36Qvt7WAwhTs99a0+tdyYInf
Nt0RhDL5FGiQwd9aDiipfzr5Yj7dtE20yu0I/oOuOE0Muq4YG8+7dCyuGQaNI3qrXZRrJi8Gz2Hi
vAq6+bScjGPax/2JXrL4eOrJMy0tjU8jb+2jCi4CvujcDItS8ew7uE7auMj2Vi99SBuVc7y0ZFg4
KXAynzyoA5MifkRV1O9XK1cRXewuTIJcHAXQofYeSmzkYnDa6a5v94xtpEcmzfl7OuTOwRr85MUU
Q/PO4L0besqxj+sW5sjmPMUGWlXALpmWoAVFMLlfqo6St7rAGClCkxnwvj7m6KYihHg3zDHj0p3d
PM+jwfMvnCBKZqYQcWNxlGAKAjCszm+trHUO4Af826ST9lHCIW83NUn7Bsyzj3AeVUdV/n84O6/l
xrVtyX4RIuDNKwEQNCDl7QtC5eC9x9f3YHX3PSUeUYy4rxV7izALy8yZOTIBboUZ+BXNnbJvm6by
2DwUrsYO8xi0GfARIy+9NpU/yGcR4IaYsTN0rXQYIr14nJtZdYUwHveZ1SDVHkCeCwiVUSS0Fj9B
BlWX5+ZPA1iuo53UzflQj1S1BBRcosEOSdHqPWs/3c1ghCStBOiR6GWuSnxiLiZzZZso9Rvbr+GQ
yILpFlJeXzkBy6cz2X9KAf8ZSKcV55+BZDAJ1Ri8JR/68owg75BAyL/NMT0I/Q7NcHIfFXt1Fa8C
wD1YGRxIx1G8g+i7DFdKU2fg7/9cw2mQ/3MNiQCtsplqyTckX1APsbFvlk1Us81rT4KLva7fjfHW
tLYhNMZ/PvWvlroLty1//kkrKE6a91NLWEG3HkaDbBNwlthNz53rci17QT8NrgBb/Npp9dIne1YA
oRRXaxbuIR9AimuF7eOI+X9hGY/q5IAszi1y61iUeADEhGgTw3ijkJC4UQPtr1lUe8nZS9MelF4i
KVjVsGsyIYnsxSjfKOnt+eSvPJvPRdL/vI6z47vRdXpGX3zx2c87+XA3agAkHSPHZYNo4Fcvb75/
B38j278Ye+dBZbSgFT2Sw8VPBq9pHil5BaytSH1fjXHV6msFdENqumW0N9By2LFgy+WqfjKE267f
NPlDld5+fyWf9z3/c8fS6d//GYCIjUphmYXZV73SdPrRKRSSEH+g+XWtcfv9b5wVK/7zI2dTtklN
oU/o9PuS6Ymia3Ge1w85AXFA4co/SrladJRQu2RF/YCexo8rP3saXl895FPt5J97m+ayGBYtWfww
JowIcwYaA8sF37jS2mP5RMt/2etmck1pcLqbr37u/MPSFPQlerfgdBKhqnzEyQ3hgQ1ENFaP6Hii
uxnaI8cfBT9rL1Ly0MhM5mh25TH/rZh+dQFnn5lu0HsMhnLxCyOyuz57NkX9yI59bWI1NUVk3QYK
nn1TvrcoIMo6W4FwWWea4dWRrjsJ8pbY9EJt3IpJ9wHuxVyRQOvm6T4t3iylcUxrXtM18Cu8ZiZa
bBGZkmWso2ZgA9i5dbs1+62Q+G15bxaPMtvHOtvXC4TrcidUz61433PmLZS7WHtJcNyFy/MoNmwU
71Alr8AOu2ksuoEc3kvzjQLbSEBNOMc/jTmz22AbLK+96WWpvJey8jYpw93cJftICNaj0blK7XWL
6Zho9ZToNlS7LRgD4uWNtRRvw/bQFfpmokA0jfcsjOOEK7MHqiRutTLmReHV0PQHfZJeYBK8TwPz
bTsurtJpZIRGPyOpP9TVcuW4cfGLOJtosOpP5tAxVnrMArU0UP11IgnpJCLcNj9I+VuXbhpGh6Xv
zAZnroZsDGGhkPvffxyf64f/80meZ4gHY071G6qc3+oIvggLH30F/vT3f/zvXuyLkSiezSqppFun
M4Xsx00tvk8UKzZIokO3GwrA/jR/1sYQaOsSW5vdJJO8MyJF2mVSanG3MFZTdUk5ZHT4EXCAQjjS
jU2LNg9RutXYVTgivAhRzEKxCd2FEoQ7dlJ7LyvmZHrqkHU/0wEz+pXbufBhn2edLbmgm13Is2KG
nFG0M4FEC2rg6f+eMC52xS6Nhv/K8+sxmuURq0Eo3MqLzW0XKsW0bZC5+jOKdrvlLvPdafTO9UFU
3if57vs3pV2Y///usv+ZIyWjs8wubxZKWP1hQdyHvdkl4wlhWwTs3RxodWpbaywRwD7DhnYsnGpg
poEIeyost7Z+ba37ZdoXTfuOzHuFL8WdjEcU3ERBBGtRqtcJlIcFZl3be7UI4BdFesMkMQTOpALz
QlfVY6TvxsE1w2hN3e7AWrFL4Es3qNykLKatf1xCXwp2YUOaR/rWIJXUb4LerZSHCPke3tpZrV09
6v1eZruJGBvD5/eP6Czr5z+fytm8PpPkgMcwm/Hee70UvNPCpU10x/Y1aHhX9wW6p6FzKIerzb5M
EFte+eVL4+5sPo+jkdzAmWWzLjw04bDzkI7ewPS+8vfPFF///8608/g6fag6SwyM2U+lgzr+nEt6
PxsMzvF7/tzeDVjxPGOv4qyBlekJuxNp9TE5CKIHXz8XHQGd+p/8bYAwAqh411+JCf2b+/Xfs4d2
3h0ewibEPZ7MfiKFJFa8p+Zzh51+GbzlT5o29hiiwa5/KkcwpVq1Q4EUR558cl8DBgu27eRo7Q7Y
0Gwc4pPH+coCjwzmqwUedt/n/QTnXrGAEbP4c/aCJ7ajfFISIqLhI0LOL3tLITBaHSXSV4bpRNXP
bJMEiDCdCUX49iRxrO8gvZyAJTTX2x9It/XZ7zffj9NTxe2L/cfpfP1pu6PpC1ZqE7p6EIiuJhy6
m07rjsu8b1p7GCBYcapylQa8BHV24lo8vXExSUWVJ8ZHwINTtDbJAymei3KjKTvSWAQsplkhbrPh
0Gq7MYd/0t22xTECd6CW1+SQF5/r2Qc2SK1GfBGqO+zs+0afPMN8y5etYNzFhCWMot0rx6a0kD3j
jwJChny7buNVAlkgi9CZTd06TN6Xnml5LjZaka2IscDhzpZrAN9zR4PHFgfcVt8/aOnSODj7LlPB
KI0RL4O/sGjb7ImkYS2EzvKjPsJGg+SiOJzOi6NoPNELq+FLT1c688rX0zVZ7J/fcU52rtgvguSX
udOTrrLS7WUngxAEBxM5VOw5U68osD+3L+lR3SQes1K/KnJOVjfAVOdNvqyTV2kfdu70MLv6AwTd
P8FRF26rhNK75Jr2lYf09QaDys/nK435F5w3XCmbb3iHueGMzXO7Eg7TBmSnvDUMp9uzLdDVle5+
/5vK1+dM2q+ff5PG4AQ/MpR9rXYqqBWvs7A9yQ69/o9c2YrksvtzKULWD+ZgW28fLCbmTfPEMEps
aAjDM4QnQEMrkT1GvJp8+kytCUng8fvr+6vc/mJiM0/X/c9im4PCQ5HAM5l6LyIpBx6iO7RrDHka
2OJ1hb5UWOkPi/mUejwXbXpBWooF6TfYO3kzbkuFgX9X6jcYcPVjce3gcGGFIyDx83VJ4ObaWOa6
osETLUed7mS+owdg3qte4yx6Q4er3huQqnCvpD++fxp/j5hfPY2zzyjvA6DHaiD5427GL13Ka0Bb
iI5fRwwCEv+g/OyH21grtqW+h/W+qpXbflth4MnX5ZW15lQX/WrSPA83A25dCJN++qCmjV57Rb0r
A1uy1tT1KqfCBcJmxp2FP/KtuCbyBH4PnUCQ+5qnSm5zSIa1NfwR5dsxdXTVjS3AoCjEdlW1VmBe
Sius8V20AaFHqXx5+989OeNsFiDQWkyt+vS+gh9wmZb2wLY6tltH7mxmbjbG2a4THiIo9fj/V9FB
WDzL+f7HT92gr56YfjaIqyyOzKThIxOtYw9xOrEJ860xQc0ruu2ws6r8gGCu6/H0O/qN1QBQvB11
+gur4FkeH0K8LqACw1Xx3Fdr+Q4gDUt3hVGvXsNActp0DU9ETd6Qioatg6tM0W4JFjOtzdRuJsj2
oLVPlaLffSDbRkop9lmDgNXfhh11zJvwvqxdE/v+tZhS6cIda6dq0T+fbSpMQh6cprIqXJBZ3yTC
blndKoEXtZQxnbD9kHgUuT3YKZFnVDqvPOpLK/q5SCnq4wULIj8sewI77MMC8uJn1kO0d5dw058A
wbfCcdie/JsQcsAFbIb7AV+IHeN/fZa2afamlA6HaPEWzEYLrZMBeSTDgEY8zs3vR8SF4wsin8/P
h/QBNgQGFczF2Oi/A+Whr+9SDhDZ6g72d+tUbJFB3Tlq5FhXptKLv3k2CuUha5OM4E9/vrNumO7z
dh39gn0+waViQ7BS3htGVWrczzrBFld2gBfWNO1snhwFpQkgCEi+Or1L2rMVk+iT/D8V+8VT4IWl
/dx2MU1jU2IkZiaaM4M5GL83MJHXiha9bRHjVlYBn8mUPF95axdG9amJ8++ohkKUgf/iCYZH66cV
PNI1g02HSWjE9f1bfpEfCMSIElv/hRfSka7MXRce4bkqvAswUwWZSsFbjOxxuI/q5x4i6ff3dPog
v1hRztNYhb6H5N7yx3XtNajWmfE+dffhm4hJKgXK733/KxeWDOX0QP+ZDtQWHUoRd5Kvda8ZDISO
A618giaIeJtg133/K/qlnznbQPVWo4WJKEl+plOQi9KTcEc4AJx2U+NnAEcAl+ZBnLYaHZVOIHiH
NoXZsRqUbw1gM6jvMkVP8/T59xsxTrZM2naX/jDyahURw4Os15a6Y9w5XfJUsZWMzfZO4JiupKa9
RD9UcY1R2gbWsAqmonfqUwKVNm4SE1HNGzbJsTC3gSh/IHiBOU5zapOEzzBkdGrXFDqn+b1JHhtp
F+jiMz5XL0ox5uJaxWu+S6XASzKADDdpdEo/KNeBTqKPOpwgHLH9/SO8tFH/u0/8503lfYbsUVjo
8Ag/psbJTqpnOE8zR4GsdafiVp82oMxxDUu0+7Y9+jW2hBnn2kRef38NF74y5WzKELsGckTAJfRA
XqbUj5K1IRubri6u/MCFVsJ/KQCzKBsXvMFso+T5kbyKLZ7BxxkS4DhDh0xOy2JyrCPVk0x4NbPi
TvTmJeXXjJZf6RQi93qwlqnTNe9AAcCJ1duSPuD3t/9XR//FJ3luYswLtVZ7kFJ+SvX9oLwZG+Vh
uCGEm6Sc/F0vfYMdMPQkH5xvoLn9AxVrCXSevTydnF4UQBEQvXx/Maf16KtrOX1p/wwHeJagaoNe
8s35ozEfe+vaQLsw75y3pGOzLIk/rCSfPMRA2jVsz6XiedCIqnvSTuDq5soJ58Ia8fcp/3MHeZKh
TAPC77e0EKJIXI2K4CbGHlmWl0WHdvrz/ZO6MPecd4XwMMPBDBlTWfaujL+0u3o7ig6BZd//+Qsv
4tzpIKZzIFg1G4Z0AvJDFkk2XimC/BXafvGOz+vaySLIXRKzBJSZA6F7sdN7RbIb8rve8tlr+lVS
IoZ0IVtrHXuSh1C9t6Q75jTjCUyLvAn2RXbsb2hD9oqd3EkEdqhu+Kf9HcV8TCQsrDmQ7VCvtUQX
cVB8+P6JnGmk/6cUd15jzhOlqmqLRE9D/EkkgKqQwzPW5F85w4zilHq39Xy19X1pYjyv+iZBrJ4c
hZKPqrdK/SZxW6Dbme4VzOVVt40tX34wiVMed1YP+v+2mVP255vmSh3j61kRndXnL9GcSR8jtYD8
0nFZdUO7GoRjVMNQca48zq9HmHpuCCMISY7n1BL9TCuddrqrwUONutuB1Y7QGjgLhwmJ1texfIwg
XfZXyulnkv///xpJZfh8Y60wtJOezqdt6QyeHuoKtGBEEXsLJsV9sK6zdS85fXfl+Pr1d6qeOzRM
cWobSQhEf9FB7s3PAkhJ7RmUlWVd6RNdeFPnJRXSb81OGplxmvkW1X4fs2mbXRTTV7Y5FxQQuPc+
PzHoGF1lVSWHh+ydmKRuPwWe8T7Uz4HsQLfJOHFhDLi2d7twbkCf/PnnZkEXGkuYmNmo0y2ueQfF
bdVIW/gflebErwb4OgfcaGdnz9G1femlYXFeZRA6WIvtxKwEjeMD6jEW3UFf11twzTIdYIKiX4J3
TITfj/4LRQ1sD59vUpdJuahgzPlY8xZrq8l/ZLjzhQuHotQQpi9UdWHIYcpOYUHU6k5eNiJJmDAq
R9IUdoDEGtjrjR9blLfBOAvSDoKlrSyrIDHsVHZqehF9DbNZ8KloJ92bqnzks4tnG6nz6/e3cWFO
RO71+TasFomlGmenWcrcSHD5+u1SbA2ApSBJZjdHkVPPV2akC1+ScXaelIICE1TGhAHtbQJE/BBk
b5P1LL98fy8X5qPzio2g6Yjhu1L1ZTUZCH8JD8RDX/lEL6x5iOI+PyfiphIVhAz7mjJaJdW2eBTl
dfAxoFS1IC+sB/MpqG/1+nksnEWwhcqt70+EtfqlrJ/NhY482slkOxm7PqhJe9TgomHz3EHgTkGJ
EGaFLlTdTh4nw1DYyOyUjXxfNeuIqnM9XHkDX+9tcCN9votSL/D1Z0ydy00XPind/UwHHqIiKoDk
yodxYd0DSX32G63eG3g4KZz1xh0xaj+l6EnmBKdtcpSl8x+VhPV0jNyylt7aOL9Hm75KhdtWplOj
lTeVFdx/Px7+lnD+e5+i6uenu8LUok4WJV9M99pMYZEc+/Kx7u/r+UYP5BUR6rbxot7I1DvjBNGZ
18zLujzqlad0uzxCELSAzspOSokuJ0R4Q4A65Hj1d5Vka1SFScLfpFA2rS2TuDs4ha2/CC/QD2Fk
x9g9+86xuC34Daqry78Jn1oRx0JsygEwthvAxVPUXRFDtJ1IAXWqhQMlTQSz80X1/funcOGrOC8l
gq4CLhg0fODaT7F7C8IrX8SFRUs/W1OQJYZwN3m4S34jaRtoooRMARS/sn39uoahntcDQcX0Erlu
/Hkl5QG+GXDmhn77v3om58W0qCGbOzdN0VczaKmUExLt8fu/fGn0a2dz3NTh+DBDRr9Esl2qtOzo
Ik6iwY2hoOvRJpcgGbsMniZRd+tFB6MDeFCgtApWXC87v1LJ9Rz+fH81Fz537WwhTiMQga3csrGQ
Ul/EltROpTvUyz6fUqdR823RTlce6Wke/OJbO690wfgexEZKOG6QN5DzTWxa4OBrqXLNbtdfc1Re
WEHUs6fbDWmvJSUnfcV4UtTnIVgr6BCKmyq6srm88MTOHfG1YvSGAKnTnyWvvw9oc1qs2DXFblsP
7O/fyl8B4lfP6uy1TKRACmHHj6i5i/CkLz9APppsYndKsUrnI9lLtLE92hokUDBM/si4kywaH0gH
1t9fw4X+v/p3nfvnlItVWFlGiWtIOaWpdpffGJlPqcZAD0LmuPhsOqXwXMajk0xe34Ea3+i0ZPID
iZKxrbCSVQfBR6Dw6/sLuvRQ/nZj/7kg+KZCLBIT4Xfzi1ZCQN9D9cbjtCBcfK/NeaX2GwiVrKNO
Ak89kneluZmFvTE9ih+wguP0mhTpgmgZUM3nFUwoDCOULfYp2ijf9mGzjt9ioPyWoW8GbR0r4yFR
DrFyN2PuzLZD8oyGLJe2Yse6cMjBtJj7oIiujJYLQ/68EtpXZWQFNRcjQKrEOUdsE/J6g+YMwr7o
ymx7YTJXzlZKdgX5gNGN7ouxWRaKkdo9AUJMEN+/3AuT+d/eyz/vligZZOYV91D0VN0luGzoUSPt
+P1fv3TxZ+fBGAFPQcQsKxxViHTaomO3otypkisHwAtXL5+tdLCzWzGZFsU3Y/mP0AUPlTnjc62K
n99f/6Xj2blQ2QBvlGiYRP2GvtoHsizU/dQWW2GFt8SefpsI8cIr27ML24G/Z7Z/X4U5D3D4O8WH
1N5vwPUtwFrrxvtf3srZs0rV5P8VHZBZmzvoq8ZN7llugVKNpNTEbZz6ylu58Nb/Qkf+uZEWQG+2
qD3VB/ZZiwiRXj+aPYDO4lrP7cKSdl5Bg8TYhDOeThLX14jfGsGZAb1aRIVFwikY7KgnV1adS6ew
84rajKVm6Qy+P2N8mGLCMz7gktkG4t4+fBNehekVKPj3r+jCCncuG1UDS8vUkMFWxA5nzajadvkv
4p4n7HZt5nz/IxdeznmlDWieqYlBrfiAgaUP/a8XekpCEohH4per3LoG67jQN1bF0xX8MwyGiIwk
GKSLH9nJ2ELnO8VSvmaB0/egRR3kro6CBgfUc1ls1QX47VvRRA6lv+/v9ILCAujC5wswTLPNjGRY
/CHYjeW+n0VgZrC8CahZIb+WYcAuaDJ38bTNg+38k6+6D3+DXKty8crw+dt7+2JDca5tDTp8iehb
Zx+bAz2QlVQlzri8iYYbKT4cliXQATECwayOafc+10BTYpUY7VdM5gG4ZiKBnsapsFUgfEpd2NVs
3CfZRkHlZ00hIWW1m5MRkAcbdkTorqAMkrmHNE8ieKqqiMD4GDnkFKgYR9GV48fW+DX36++f8N82
zld3d7ZdKqXAlHApobmLN7r82MLDrYviRoZ8mWVPrY58NbwFsbeqSfVMNC/SZUieqZvFha8by01d
P9LERg/LCOlWua4T7UR5I1rl4BIQ+vSzQwz8apAKhLfTyohctT/OEG6/v/6/R5avrv9sfTKNtFsM
ZcSHEgBCsIiUXtT1om1ItmDb8GiCH25bhq0G8k+ePTn6lQrHqmx+ocNchdnPJf2ACujN4W8zeykk
9oXbU+pto2665EVIbnqEmAgQrYcg9VKOETE9ZS0Z93Are31Zi621UgJAwNKLnuW2qBU3aunhT18J
4p0S/YZsYcMldeRIIOf4dWqywyB4meW20qab+XMRYmSlOBjkbBGLo9O9G8srh9OvJyPlvEYNZFrv
a02dffBEKzXdApVFBR2W9C/nR2t4+/4NXKjV4Wz+/I3GvOhs1FBtDg5Ro8HaWqd/Go/isbYha5Sg
2xWny0Uy7d5LfON1kFzcTpihZAAH1Ur2SaJZ1vdC5sqrdjNEdt+yV/8QN8ORNMfcvDJQLsxl+Aw/
X2YvSSoyfgY680ha/EgcrHE3i0tqTO+QiGN3Hd1i+iu2lDjK7ZVncxqF/z06lXPBrRbonRhOiciJ
p9qNY3unLqGNmDPUb+KXynTC6maRHsfqZ9+uxbs6sGeS3cxXFQ5h25UvQKExVoU/CVJyFI6vYrwe
xsM821Hm5OyctUMS6Zvvr/XCRgnj++cHlMj0YAWlFn2pJagG0D5Ipg5SBDhayW3DN4vWdnJbNm9i
3V1ZLi8clBTrbEeDLx2YfUUbZShXiTcyyR21ioewHX6ojxzUECOj/drPe+3Ruiv+DPdNZi+3EnpU
r9xr1zbQsnrpUzmbRVo4OiY3i0I+Tx5V0boT51eCfH4UQ39XKnpnUFWKpBX0ooJEnoy+yKsi3cda
uGvi1mnaAps4eA6+5eJuDm7NeF02dwP5QRqOxCK1a86guERxgVtOOE23AUrJOJ9/RUG/68L5CMN3
Y5bdM1RorBIJMkYZixkRE0iFk1VLjnRe47iNm/0SdE49jG6Yhe6ITC6LXCVAaCN294JkAesBPmAP
JTEJklNPqoOkGjDutsh9uDqH0XqoM7dVxG078h0WJtGA2o0UuN1k2oL8wcTtdMG47s3yo4+3ojaQ
n3uKtH1LiF4STiJ1cRX0P8DAp3aWvc1WZRfGn7C1NubU2uki1w6TZtqtq+lFzMka5BhHPH1iZ2G6
AfAPKGO+BaaNIV6qjiEhg64JExld5litly51u37asSKazRa/1468ovcgzPZYlF8GkpaBFj5p0eRV
qvoWWRlpKPmPaBpvugm2i+X1FeLBrhA3XWetaMnKbeJXRBluF5UxO5MQsCDuiIlMJF2Dz1zR3WJB
4t6vYvktTb1c3iXhr7IlexT5rGiqJDFDCsKpbwzjDSAimnB9JXZ39ajDzVaOgNQTj5gdPXeNXE9+
Drlc/+ghmW8A9yOaLyxYopJB4IPdClPhhPhUt0KIBSCvW4PMA/wmQ2PwXw6y7s4qsWZAGRRa8W5h
IRgVmteI+N1XrSxekvy9g1Xga6nmSZPmkNVpbjJ1fpdaUtZLRWtfowiFp6UWJFfXHhw8dIlu0j0E
0c3YPzX6TUToqFC4aDtnLDr1sEHrzbbNKKJb4pFS6MFK6KWSnQS7uchRzUN4qE0CQnDQNBHe9DtI
1bRYfwXqSo5vFQ2s0T4Jt3my6ard1Ny07Hegw9hKXzkEsFJjGEizILaucxB4MnQjZi3dyQVvqmgi
xr7a++TC9+odMt1M3XDaQPRmCvcDQZEt/Ufd0xqCHyTDxZOv2EH6LC4HbAc5KVx5IzqNtAqEeZ+J
NblodJw5uqMyuzWX6J48AGi+BGVUxzF9qBi3xuss4pGr8UOTpXkKzfmd178nvjkVy0sof1QTg0QZ
7tsu8mDqvFC7CfTQYN8pTE6sJlTyRSKgc7D0SWNHfONS9Viot0sA9EImpq0Qb1DL3GSNdGjkxq2x
RG3nLnzpJXMd6uJKW+5T6ZgPW2JG3pe03HMb80ihSug9qX0OakK+rW4/Q92PBBhm8Nm3XSE/KLN6
j31feSQpo93kuP6FyBGUKdtrSQ1izgS6XOBEK+KtxtBQqZk0CMbIMyhFW81elBrk95w8Im4dyfJU
I1z4tbEu6yOkfSJoYJEYipsPOaS8CjPTOp+Wl6EunRGv4mAJ7KhWU3js37IZoIeR3wwjuAABURrp
U6ZGiF/Zr09Rdgk+RoGhomXxmj04jX+cN+MjxKp1YywA8xXQcC0vSay3Uu0Usiue2tvIlkq/EIoQ
3etBIN4lQ8NOmqGLHc45/R01xuPnFxqae9nyklizYOu05UaJaPVZevUGou62kufAz8OHcbzp699d
0qyALHSzl9aPJm9dj4et0Dk0ZPk6clI+jF60W2WvC5vYLAKn6I8L0l8zrn0hyrZ5kzjhKWGuia3H
AI6CM7AwKYL+IHct6nsh3fGAR6/ODhJbKnISiOr1DWa2G7EA/3g7QCMhNIjA4jtxgAD1TsvStB4w
oYjDD90KyJYwvPCdcCpx3uAMQc+R6DY8aukH/2e9bJPOrjCMmCtY8BKtEBr/ZMCgb9fj44jhqfRF
kOn5fSndxtgoCrdjGx7Wa1Pad8GdsPyJ8sLNi5+kd+07PB0GIue0D5+GJtoISbbVo+ypI4cOF20p
e22+iwD/123uwSEx1grCA80CdjDpXst61Ssy0nFIyH0zgbyC5S8aGkuaxix4kq/uQ+WRmTye8V/N
qODetdLTQ21PFNWNCvD/9DHamraJRJIhirLiF8KuO9SFEf+Q4AivJ80NMuQNui2fKoL0a3JPMQxv
BoK7EifDJu11xeBxw1YlLaglwgvNQHg7arKzGB2xPHiBjUObO7IZMoku2/xPtqC+oh9+DzHKhNHF
gZwQ5K7E0JcU45va9jdTd4oHJZdyFc5ukfn47lKZ7DxsfwAPpV2lgBJwa4UyJbqzjt81LZuM2o7e
M0/tI06PreRZKZt7CF/CoVi2SsqJSP2tiDEJxs5cHhPxKYd2XnLc63aGTujXslabJ9SIntb6QLvD
qNoodX+nEeh9SkB4B5M+MjMmaB2n7mG5G5CRJ919E6+KoMFmWLiYZkwDIiNaffVpnpmPiKvWEfe0
cg8QYYLN4fTiu5n8MsjpBlY+r+PfvckkMa6kknkqW6U03fCWSEBsFFuW15LkWs1jEz5p5U45TRUE
Nh3KYi9xdMiP+uySfyF1r+C4SgMAF/PcmzA95MtjyRZfJfwm2MrhNuq9ottYuhdQyHldwj2VQ5WP
YyG5mWYuPFXf0utDa84QEEaqcYbUuT3pHzbsr/tq1rYhb7QKxRtIPV5WxZ0PGdgumiYkZKfhj9WL
S3LzLhmD2Q1F0kmjmUheTOuFFLmJrn+Y71HjxgW5LUAMAapuwjbbo6XcgSJ3JQQT5piueyzu0L8B
E6wHJvqKd8HxnDiKXTcSGVj3DjHCxPHYQ23cNp1tdbss6hx5qr25Hwq7bmpf4zSrAw1Rlfqm7nxZ
eAiUbN/KH6A4CgJiV0U33CqxcDth+auJqUK1/NgbFA6EnS5Eh6BGsjyNEqQlOzGTwzjVhByQVoLJ
vGz2vWyUBFjP7KykjRy+9vCEVz0BiitCPNjssSmLZGM951P+YxlY8BNDIY9kTfMTCKFVemqor0kH
QifZOv0pSkSR2F8s4sGo+H7TLYuAoSKeIhBdnc21DDqxlXUPOP7NNL5S6V3VamuLCJCbfHRkDKtz
qdqR5luZRl+3mPfWUgN6qDYCCxv5C9XYrtEPYbYN1wInWkvIAVGI0WsRGJ4QfIgcfCmprBZrZxl3
2PQ9K5Rx7p8Gc7eeyHdbmXdN42l5sKss8w8h4oozJMS4F9ugEj+kBEtfzKvWhtqTq5Enpj5PRG1t
ssUzH2hEQ/SGerWnYVyzC1ma93mePKtBiDk859a7LD53y7M6s61zq+xuwb0kdesZG0y6UoNtNEKS
CmVb1pP7UVZ+DwhfbBFbEVJicrDy/KaOq0M5WDJRJsJWJ+urEpqNMazl0hPz5Kdq1G5kddgG0piN
+AInB7pAU+jumOnJSqw52xVjuK+LfPRHvSWaueiibTRPu4G0o5UlJfdDKR10sjk2iji8lazhG3RS
llc2H9KSuEVi/Z5AeyllYg/6c6KzfaflTzE1voVig4NZyn+kwCCdIcfcO2qbZagh8NHLI/eM3ey2
DoR9ISWbqAo8PNnPKML3qkrU3sgWZyjiP4qFvSJst6MGv4dER3E22KQx7PR+JjQuF/2qLI4sznuF
fnzb+EvyHltvosZUcSQMJlqlfPAwv5hLrTp1K0olrda6Qs1UMkxIMeNS3rfLpJ4mdsozVh/5U2du
mkC5AezpaxVRPhX5xJOFtofDQBOss5BwTIkEz6ISN2pX9tR6Zn8K83W8xDbQQgix79XEMU0q9rnE
B0VZLdF+J+1bxA6pyyvANCgJXDJR3KVvb+S4s0VlHck/4NeSs1SQOn9fdZuqGZ8wkPu5mt1OXYhS
weQvQcA89vyC3BJmhY2WTZvy0jblG9ktm7JNCbMdn2WqGZN8W/f+VES/CakDhoCJFu8niEfWRYr0
uYDKaBVUjyGoBIkR+NAFq4hvIXXT6sgMW5au3O7TYK1J69nyCDyxOA6w1zh9u2q16yx5IxXYYFn9
gf9GG1gsj0Zfb+uYabfWnJnk7FT6GMVHfXb6BBelKv2Ws/5VG38xCB3OY8wfdpDnbhMl5BpNRAr9
1E/gFuV3ObiLUfszG7l2jH1JEYnA+a2bwkoCPVI8KeZdHju5gXGIemaJ/HKiIqicEnyTWyuQcEgK
6XZGjlLrM3McWSRj6cj66xJlu9ksn0hLXyVtviFIJYdpSbIPQUiOYe3+D0nnsdw2loXhJ0IVctgS
mRSTqLxBUZaEnDOefj72rHpq2m1bJHDvOX80mBOVfxlx9JzC+Zdq8CHZKTIOuiGMMWhSV01fItPW
qo+EqnHpUXfzZIpB+Q3P0mk2rR5b9TkrH5oZMiVsi5/3gArSPp2xIvbJ3rA8reWmZk05aMt42WhT
jhGKIiUS+4r0y4l7kpEW18Wk2xNJ6UP+qDTnnz/L9qtbuE+Vj2j1s67edagi0zJ25eyktncdZZI5
ZTjQWe0mT9SPOfgjvgp8tEPutRQs1SdOz44bZsqeFERs4lXGq7Dw/jSDY4r4JjGFq2R3mV9xTHhC
5ApyqIlPRnRfX5PWLtqHn6WUPWN7WyZP6mmeB6LZnF4KG16o9hQpnhYdTQu7n82m0zDxDYIzGqdB
KTmLDgXpV/ZmnUymYJUGQzrayCLwR5rGJSrjrceRzZRNT2kYs3EpVu7GbAtyzmstQpw8rxXQ5eDQ
F35Eiu73AxvFMuyFIfEsCRtG+gASUiyXrRsPv9T2Ugm8eu1Uc8ZRWNv5pOR1WoGV4bVTUTH7peQa
RcQP0R2ygj6tTGE2Th1dXM5zbYRavHGTKD9iPPg0qAVc7RdhVj2h8KL8OCwfEXrjrirCVXQVfV+X
fwZHz0I7VO9KgItRFsrQ7Dszd1lXknBsvww1nNCk1Ou9by708jXVDhJh6MKNE4Bo3MLOJ7dYd9Uv
DsFdW+tvZR/KyWkQPoin8YWZ8i4TLaz6+Oltc6CnLjCto1QwGUUHi6t2qtGfZU0NZEWH0U9ZUJO8
I8l7vCb1PH9qrbh8qlHbA+yZo7qnbsVT5sWnZM8Fn2htkv88nSiNaGDzlZGrZvWfybsWE2NLxoS6
L8iGm+PUly0sh/p22SQZxVXuDesUVlL3s+l6emQEfrHEuArgVG1jnl8GpXluy/mPUEZXgKjaUbBt
+ENSPTcm+qvItJ7F1dJ3i052JKMLsSbCtZZXuye7g5/LEdfx2yymxI8j6Y/2bLceo591fs7b09bb
zZfS/oMIIobXYOcZHaWwi390hO6yqXNXQuUAisikfRfkhHPQo5xOMP0HZWCykanHJkW75xoC3lNH
mndr5UqLN9R3itA5l1TpRe13RWMn6kPVE/LGqrWbFntTIj42tqPOw6INxECIIg4SBsEK/YcziAcJ
xK6h51IL8R5a1qWs0ZH+6d/SWX1TPoXVG444eyQ6UKkv6r0ivY3ZcdR6G3pQuwxc1hrBudjHzACX
F6F4eX3q+H/JaSwW0LZdXxzHLKzifTLZVea3eFKss5L5OkkjKEwqw21xRbMFx3uBQad+1ZHtR89T
K7u4m6b8X6p70erkUqgeKQ4f6w0/xLdB11oRwWu9taje+iBTDmXZhJnuk2KEwnMevpPRkdMwyn6F
5B5tL/Hwj8qfsJG8Dr1/47D6VcCEcbejwIjEjb51reZcGxvHacYyDwaW7xnktkfRqXm3puxUaAT8
6vwyXg/t3LB6qJ1a2UvGo5GH+U1pSJymUTRzuUvWzJErTAZZciwZnds+eVLNJ/2sEaMnOybhlrhi
Gsf6J0zUuylubLyVIBPVuZ9CaSPSKIeP1fhuiBMcD122Z0wQ0DOT8jSil7ReSytstI9EQsBYzM+6
+s/A85UBMJGyNHOYVR9qR2aBoLtq+1SSdyr+9DIOsurb6hyp/GumC3Ezo2JRfudixZE0AI6jXH6C
Mw0JBZBhq92q/NhpTzWyYvRAJbJiJCii4HLprV0oySEDwVb/VJFbEPJSlI4BaDe4GJZ2MlhVRrY/
MkYchsmkO8kfV1JEIteivlaPUFPBGwWAFjJWxiPjSEPizj9mPKdtAkn0jXd6Rc1vLpX+rf7VWi9u
Xwo9VBErE9QkkciiOsxNO8oep3NU1lfCMOgb48MsOI6frcgnmCExX/lZjPpa3dTkLV7O2NeE7bVT
mGyS1M7S6kSlpaOxVOukqzck2Dwqn9ftGL1XwoZSWKasNFQ7W8sbkBtyEAvfqDLeeMlOCX5ILsJe
7Q9Jhf2QDrb6TeeWLBjC5IRltnjT6ktMT3F5jQYe+aPOOlOpfANUgYsqjkLyJFZKGS9rfrO2jbHv
CH06dWfZACYwntb6UimvbXTSGGhp+NMKT6GXUA7K4pCSPTEqgIe5B26VVWH/XHMO4vfrZR5Z9ppb
U3mG/jVu+1IA4/Xbrz4PZjS9xl3BWi1yaUquuHzxcxmJP4skJEj/KjUA3NwV9V5LvZHhYwSi8MZf
3jLBcgc1gMebmUC2S2q8NtXvWNz1tr+Ct0M1K/1TM9hqznf3wd+1yj4XgkfaDoLNeKZki8RR4Hox
SMAimvpKofSanrbkpMcf/aM+VblmkV+xj8ckvr6qiwPsRvldBw6m+EoVNuzKBifVxCIGCFTghTbe
pfag04qcJ4eJUZZzRLe7nuf9KePeH3XWeYkzZRMcoCFGiq4KmYBYllPeR0zrPAvRgliaZKMdqJc1
76mGI61viO9q/W8uPvrOVmW3xxZpnSvqtDHRkeW5SAdazxxFP8NUT/Rr5r6RXdidKplrk4ZzQ3kj
Q22K7JqO2Pwi9NcWo3TJ5fGXaxelvpSFrcd+rPxoVkHq8UtO7GEWJp0/qgEkB9fwZNjzBhb8irOP
zvmdLBzX6taTFdScxuyS9O9aBYB76IXZnZCpZcXXYoWK+MdE19IgqTOlyMwxFC5sKD8pnVkQWtht
i+F4V/HMM73Qa83B3ZnhHKm3oY7hT/j5CIkgbkTb9T9zHfCmNImTdb6ZBV3H8PLSk2PRx7+RftCj
/RYhTnGMwp9+2oxRLVBW+VXU3ORtiZxhIXL1jO6YWbBnwZNfLBD3J4VEHZMVBXBJ5F1OuQKJq0mQ
goctxbFF95brXTDQOD8eCH6lJToU+vtmGnQS70scZcSqiUZQrQGrOS+pwmt5yhdXld+2XyV9l2ub
hJx5eY9QwHMu67SgUxK8kjvgxJVjcGKVR/QCgvbTA7e+rKoJtr0riZzpOEcLAl8GIs19s/MXGIHl
Z1Hd4YDB9dGGmQMvvnADGRFdv3Ig6//y5aO71FwsSUBNo8iYFv3qxfu8gbFuXsFRq9rKEDkIMSad
8RzYEfxjN/fhSjCeZnzGyrFXE3vNvTnhQ1pe5fnAk1C0YIS2gli2daz+RCI/8gGVFFv1PQV8MC4T
JcJ0krNHSm8C7DCxmp7Q6s60AIkhKaCwtv2to9OM8dMK1U8i8eSEsTlYzXNNHgOx1yaWgrdZqJ2t
XXbb+vPAAz+raWeIT+JyXdCNsPo3tb/2bpN54mzXAq2pbj+EGEvF9MucwjyrHOJjAaXHqzJFu80g
ZjDGutxfq4U3jPVTO7UTUqxz1jzHk9s1QTvvu9eWSA1My3/snhGKMPU9nuzFdKMb1an6p/E35qTm
2bWI6TmQrR2ST3MOpv0AfzC6Mnf0r5Ltpd9S9TTuymMcqe4Yf5nDxyJd1RcFh4E8XfsPZSX8kjfN
3dYNqPKZ4teAGYSkC5stPkq/NkW0FXQ5+CK0ihDF1gaXYVvgc/DzB2TH0XuOtbuUclK6Q3kArLfk
3yR2iv47LXyQVsKWzOVVEkjZdfIliESfhU//U3PD7j4z9acZ74C8RCHtsi/M2MMtr0weMroPeqAK
vwR5L07R0oadflxyGkWI7OTWFUZQWK9RwAcXAlvuIw4C8yr+1fUzq0ShB2pMcOhy0Gqu6YW9NTTy
f630o2jPD/y/ZoLn3Cgv/wFLj0dO3WVPaRLol8WytTqAH0CqIwIMJdu3noUiCUPia8FXPj9yO1en
y0karnZwrUZ0E2/wJj2ZQ4Q4tcurVtwynqmkwe6royJ+VsOhOTWKb6xOtHigJah+8Jdjky2RsLHL
8HZh/PI7MWwlj+fNWL5GroX4adBcI7LH2I+ayiFgpZ5vW4Jl4mC1N6Di+d8Yt3b9oao3vnaRTmO8
xLo/dR5Q9Tzvxu9NP2TkDA86WMJotww1Qsu3tr5p0DPpWy/8bh2FIMfOIKhOPDy87epDrGRbcWkr
jUsiKh0lP7hFjNjNLlv3rqjgKxI3Id7xDx3mNg+YopvVnVD9UOVuEZMGG5+ehu6bMBhLOxSan+VB
IdkWsyuRC6bAGuSbJme0V7D6cgqRwCWUQT76vJp66YFwC1vwyKEpPNF6S+7rwKZewk3J9pQEmnGS
0HLJx6ENLPkfzbDTFk5G2OS7SniPKGa4V3K0j7JXmJPH0mONkdN2FID3H/1RBdLvFsVWimunH6SJ
y1xC7f9qRe9LgoTikUzpMatJDNqb5mRQYpzEPZOzDkM+0d/7cIalTl4TMc8/qRkn9exFXcrDQnyR
rHo4WOUctf1OeNF1ry5/VYWCcUmAfwfLWyAyEPR2ssLNcVgrZ9Cbo/H/650QgLpr7ZWI4oQAjLq+
qxj4R2fTr0YrfwgAEDtBGx8cdl3afQdrzzVkgjxrZQ5KFB9kcoY7pd33axLKVLjQUxF0TfQnZs2X
NZnfgpz6LdQyJV2prdJ9nOdeOauuYbqyPnGx7KrYU9lmL8h+UAnuTCpMkh85+ZZRI8iHyPRZwQmp
6ZRQag4PGC6hyPUPyr78sQQlSJV4x5Iz1OeWRJTYHde/cVJI/3/qubjAnAOV31mk82pTRn8Z2sTu
rNmbNLeTvM30KqgWbUz/Fn0vQ50s5vhZqS7LeNvbqjkf83bzabE6rAMvcQkmRgO3Dkgtp6f62aJ5
RBO9bDYPfZt7sZFfgQC8fHxElsjP0/RY7AFqF4EjoHvMySIGfK6gpaMbreV4bbYjmFq0TZ+SeUuV
7FpHYcav1jThWRWoGre7nGsCK/olSY7cm/PqbRYz1pP2F8+/M3LaGASAVGO7fJ0MR1IPs8QChI0w
xmpoc9Q+hl6YYbJb9f0K8D1c5jiopv0KEgtZBZWgxFergr+A5wk16bDpQO6y2+Scgtu+XoGJwm2D
jTtyC6ejbeoejSFVemaqpAKlnhwhIhjDn8Q+rNdT/WOgUMqN6QK4DEoxTReivoXnbSBiESATfuNT
M+n5YamW/dIILCKxU/mXhgenPsuUrIRljs82jElVyvtDwak3jR4Lt9q9qNYzahdCb5ATCPJN5tFn
TuY7mlVniQ8ZU4bIgIDfy8RjCmEUL09EdswTvxDwuv8ujM9xpuQgXJcdIWTK8jOhbCsh8M4TZ7k6
Mq2Vbg5NHC0NdQxJ0E/nMnuz9OM6n3JYVoBeba8OqNMAd9tHINDSegVJttr0kZKsbC03hjxGFAkb
8uu0nlvpNvxZP0Wq78bU1aN/zQKAlaa3RR8/JW6Glf94TN7r5l6gm7Lmw/RfTNmcepCiyuAIBST1
ZJtP7SQxSnzmTI+MkYUHfqcsOyuwSjuJzkXuF9XNmp46gsWLswi3POYHcuBMxXxfqZPfCb8iuza4
p9/81NGvZtq5xdKPIDUXbT53UTsRpKjxeS/2/FfoNsnzEl3gb+nsVi9S6SbpZ9MexW+TX0NF71L+
RPUbNcVI9y6sgJCQsEeqetzqzBlU7k9CqHppT7HRQe3gADEbQjGWYkjMpFKBHAP1ebzLA7PTUS/e
8g06HTnLiDig6D2Vj7d4xzq3qCsRx8AEumMNJAKei9YmpKqq/SypPPUQGY9oLNVd289FhOe3VeV3
fcgpUNRYLtuHgmylZdh47Dc5NeMlKhIa4ED8GBlQ+lh4S7LP/kViNWnsQQkWUomfrcvUvbXvmWXz
PACCAlZIMeSW8FdUXziJm9KzPisGTemjA2aJs0CsLGel1AmdZ+koxq5JREe+pBV0uPOY3T7X1Yui
ADW/aH635HSdQc/x28AUnS2ug1riQ599ddg3IxuNRTqHfGjHb1wgTwapCurmCdCY23dEfeNSvcyf
AiGNfCYCKo2uScJ48FIODTFcWJXqDQf0MVbQdj7uGVgFuXEjImjjU75+tulHnLiW+CVC0aXqu55b
vva0iO6iwz0eChB4C/qHaA0x1V8pt/seS+EQt9w0ESZ1gq+3ndB86BnHrJOMd4mYieneAoDlDrtG
hSbPfFo13Ks6Xw5qbPV3ifZlJvgi/HUSheLMB5Tdxqn1rDL3WwMOB+JuOzeSk8cQoHWYTE9NxDkR
OzqvdlP/y5ITfQZ2HNsdIpK4C8yutNcCtAVLUPetCS9KOSMOmhFet3bKGxIbDO8IBSnczLaKGQJc
W+eWanUSb2d3peRmR9MU80d+Hop510jGcYTR386LYCvydYypQkYgvIstBFI75u3J6Fjv8+ekwR42
FVqHBgrERG4CqihB4R45woWXsCvCPIOYDO9mczcln+eSZRxIUZiPXX0vLJ6JFMCF6dRM6hPVhnZl
XoXeeXzU01UdziV/YFzc+d2MDEWheS3UR8uba7xnIhpsiQVcfhGIZ0s0b9kGTJgsu8zJEdpmjooy
kP5kQHsr8UBG6GFAmRjJqlPp72T+Ktah4Sjc7rX13cfx4z858PxnqGL0mDXhqBrM3SSQq8/zQtCr
Wn5yZZsScKKhU3bXsxDmX70OhFosnoSCZ+aFTxCQQQx8iP1Tlfz18PAr2+70t6m9859Q5bxppxFq
PWZHazkTRdP8qBmJ0u5jKvK9YqLJSrK9zF88No0DUWCHcpFuIwa1eV+pL1F+UdEyxtGb2BNtv1nS
eRymyO3kx7RZfyZF5pcHYfm0JPBrhG60yB3V8S21nmV58pZi32/wVNG1ikGUlOsQ72sZ5vBZEgLN
JOg6ovzut6tpqR92uhES9Ma0S0BiKrym8sSk/U+vv1UgpnQI6RiBQcg6Uv0rkPe88cryeZiHU1bK
zwWRGTsV5r/ca/m1Kf+pHXKJYRVhnUnCrLb73HORJtZNtBreuaX71pf0VbDg2ptN8yppgn9C+ah0
ddiOvOHDqHGuGf/GAaSEG1iaBTMYc/MeJet+WekgH/eL/Gogwq0RwqftuybE1x5Qu2PBoOV4Oqaw
+8BppmhXKcRuztDiaYqYeI2sPRt6nN4UFYFQGzPTV1sdqlZ8qw3idVSEo/U/Oc5dWVNCoUXNWG7v
m/iAgDhyYpEQVPlUJDC5CKFUWloQWSGEsLr30qo9QTCnvTpPKNpH/BFqJQejlUR2mxlEU4vt5CeD
+h13RuzBhKJaWJOjGSEgUZWJWDaJ6b46RwLlhYEqWTvEYqjnZ2V+E7jfI40SphfWzy47WCYOgDZ1
KhRJ1bemUy1B1My20zrWqZx2JhO7g93Ff6nwrBAjxBKKH8JS5ishSpBwEsKGXMJItAwKtSRt/VyY
wqGVhNk2BcXVMGnKvKiWYw63UUsdqQpW5a6Z8F+yXww8DfK9W1jxS9QUTQVXAmdpPgg6EkNqxTbw
/25Ne+qS5l3XJaIaJ5go2UX6re4zSTtP2qEGJliZYk0grEUTGIODVIcrUD7VhGiGJJnCri+fpvlR
NSdFsF3JU56YftsSoEmew2gbZhnZkdCru64lRJPWODkwLGiSUaa8DoLn2FfdpZQtm3ZBzqnmpPRf
VmbSTspAOY01GUuas1joUDWl+dGEJ6MuwzQeMUCNKfh+6YvRWZu8rMPijvdGKRxI57NikvRhkcx0
yhQGZ5sp0pACYn4UboslPmJGSZk615Lm2b3QebK1rzU/Xm6TeVBJx0NMz9s2NMOVx5qqyiXbQ2ep
FCVOmQAeqaABk5Bm0Vy5KOD+kvFKKiLXfDUey3T76pduD77CNloPdtm9NOQSxWw3Z+htgZzt5FnX
3B53Y+9YKTgTRG/KzTKyWRRbwAZg4YJRnIgeohH9v+Iif/Bqkj2o03KUmB+3CePWpO8o8UYUCKPM
Ytm+JbPbjmPQFkrYqoMK98bIlKE5RPTM+fvWPtfAqSMtPZzbDL/DdC8GC/ey8tl0PwBnUVedhjg9
kQ1eyPPTZv2qJmB3yYbSyftV672Vqmq1EUIz+VaIYY8EB48RXm4S/SlitCrxLlp+by4ONWiqbXXR
vataokmzCBEJarxFUh991/fUkDYmH7Lm+vF9oAuTos/bGuV21JrEtam2FqUoIWoBHe7Ur37fGY/m
SPpqf6auEd1RXGnNkeLUlbToV6rRo/JSK2M/uVkzIBvOxKiwS02p+RfQB0nDTb6VIpLOnswuI7YO
SLBpGNVT3o5+LL08y4KxtQ7JssDkKc6AimmGkK+XRwdBoy120tceUFtdq0jOJuAb+kKzQ0anj10n
lxbnUgs8MubVUYCMUyYp2FAiLiPVNcTMpmZ+Rp57ytPsGj1caAq408h4v+HyKFHd6PS/uo/+FE9v
Hgqx06IdRJV6zQ1pZz3rllc9RLvo3KlVik9rlIT6tNvMMrCIHdIYqFS2E2pMgS8wvd0GXvkWeikq
O0a2QXT16T5tX2obyOydCnKyDqVNwniCEUtwYv25l0+LYTHrNA5pnpGs7eSBv+Jf30zeFOlPOQqE
jkG5MpjS9XsutGwwgu4s5XvV5K+SuernFZobLKFgNX+ot6VccYrpbDQXPXkTOlDqvVjRQGuRN0Fu
Ral/NzoPmvKBpsUbc0xVIgriRGn/GqT8uT2ZH2kc+0oKWdGCwuWiatnrYIa5hGx/+OuxIfcLM451
Q8LRTeep+smj72QC7uQVNtdfRAYzE3aZlTttAKVYRdJ8dW8bvd66luJlUn0jukbSSYmG5JJjz1NQ
Id60ZftJm4mqmv7NLPyh0H+1Mj316eRryMVI2/NQytfKWaeGlvkLYsUZGjsfXlJdtnWiX4zZLlDj
5soQDA/lHUFAaEMWC82v6aZDAcRwqdvjmiB4Qr1qyrR0SaWjJ12g0yGDcwzqYyW8iqdrN5M08Bhq
K/gJEWZPCKyCas/1g8sX2QkSrg4ViMjW3XyltIeUEser6nbVfNrmMI0OsnnutcyOOWLy6W3qniGd
oJYJWB5BeGi6shCdWngvbUHSvEnkWoOhoXftaxKSc840TuXBInyNs+VxaF9TtfWE+VVVVALFZrwJ
ilPlgnbVmPVKyn2KqeekLa6xbmrB0G3diYa22q2jEd5UuvL703FoI2JiQOalrfPhKWUTK8vtGEtE
GIFTKIBAw5RBq65ns9AfKibJL8WgqO/bKtOEppL8K9uS9Enx695aCn4OrI753TDQTvEf9g84EB6S
6oIRAazc03cA/IFXo1aoRwYM31baU9H2a8W2t8hDpXiXUmoIEhKOSjOe0RWw9mbCb2nqKEhRNyK0
TzOf/uIGZ3cNgJ2nwdSsJvtdSIHwZRFX3C1TnzaEskBoVwXEtUrhdtzqWFz6FcxB8abpL2kN8xll
QLubkmq8jAmIPsf+Aq8VJ9LqiCI+DwugKnsSx6y1p0Z9M5ChYPCode3SVIpPCWi377CeYlwRqkdb
yW0SGLzH1eSF3RBRLnKUOI8QgY+mIdJn3d7zbRIQbwQ08dKKVIKOdOngy/FxISuvodl718rZuRLc
AoHISOkB5xTroiHALIgm3r2iC+RJQNK6gAEyiF1HIb7FU+Gsi2I+Dct6X2jHdRRNpEVIRj1cG9Zz
K1WFay3PIK559949NuVejv9qsoyHVLooDKJqM+d2bRkXuYdVLs5y9IJKvXDz7KtVvHx5Hzsuzaa9
ReZVIbcJPeEoCk5qvi35v4jlq2vfk/lT4nBLzJdBf180UF3pVQQ0zB6KoPdMhSxW+HMcHpuTNeMd
iChge6JzqHuLtEIKjDSR6W3W0TjLXrzBydVR5FgMV+Kj94iZZ4Q4j7aWZqfCCOcuV+/D1rozqUGq
GL0s6RQokeGU+SK9iOZPNAo214LWpukbEilpr+kIMjqlMVAEz8J3J8Y4ULJ735e/MTUW0fDebH3Y
0iUhAC+I40u6AMkmOoKbXivyIDEWmdcHVW8tOiWP345ziPh9CSNA/KTqAcWAa6Lg/VXQFSv/ytQ8
Al6MmylCJzObYMtB+sY5rtUcmIZfVX9KpUMwDmYNkTkexCWRCBv6V8/v+ohPCExeVan/nnK/X8tA
B8WLx3utH4cxecGJhdwdFeLEx83xML+OM9JQVazYVjJHA1GRN9ghQ02DgTEaBB1san78NFnnVe0V
WrZgk7fMz94Qn+PK+ioftQ8d+KW+lgLagoeDH9GjX5bdG5VtTg/glunTkUCjTPDQjccDLRIYolAw
qxAiptN1bDtd9pCpW2wrCaXiNoR2qaB60XTk302mRR8Avxxg7a8uN98T3yw6DilBOkrySn4hCAmY
RHgWxpNZLpHds1/QyP1uZAwVhUJz4QzKSdrSiK1LerRRsMyVtXYt+aeUb+4wDeEoIgLZzAM5pDvM
sYuEqKUz7WJI/ZR8Z0sGnhHe15hvrJWOjfEEBHnsJoBvU79IcR0gny7jufugxjqsxhr/EGo1EqKM
gf9dwX6wLK+brxqo+DpeLK0nke1vjgDy6sX6GPMO6jlh6xbw6Za6Ci6jElYvOwvRQCdk7W3YF5YZ
bFYL/JqoT1UG2scsRNB5bbVHZURpZkodYmNxH8kMw1nvZBllTlnMU9iLE3MpTpReQ5ueWLCFanTV
Zx0AydBOgmHejLy1pehUU+OhM9ErZuJRdtjGps0xdsgt5hUIsLh/b3PEKfMS1KpyXlGM4r2Ah1zx
WPjz/Cu3xqHMLFc1+Ybhv/jzXkB3u3IO4qkNU/5aUo+Gf3qlWMzTsi8O/mCty0NqGUHU+yzHyXjU
XiM0O02jPzZNKA/JjsB2N2OykWHvk+gz6jgdeVAQ1yQp1Wex5g2w2+qyAMWarw2pJPUsHCX9oiP1
FlIqIxCHttuvilJriMawrb4s4ifx+D8mpxltXPVjje+CehuNH3RgSXqPRYgUdGwU2Qj3mZwvVbf4
UUE0OjL18tWZG+ootQz1OJwbEH+uXpTsM5ovjKf1AIbV8BYjuhAMTyT4X667wEoUryMZjj5cuBhl
iUO2dJ+eZpwkdTAJ73NLyQQBUFZ6kJe3BjOSPLV7SRVtM+0fNIcuFZ1dTAJg5OOlnznYsxkO5p+l
zUmgylGYa8ZXQgLt1Bb+YqgkVWN4qzDelAjyZJpO1Rphgi4dUuYgFfNm1MfHfrrNc+o3K9Y/vdkr
WAgwBbrE/Tzc3KPKJ0XLQsENy2+5Y0eeMIHXoGWsSbG27HPUHhooXZncOv1bSG+00OEvQr72ucrf
cvPPgJeXWnrdx8+62vCAZlQbLTUO8ab6lOrs0qRETPXKcJEW4zXZRFz45WY31noQikNj6Y7RV5g2
QwlULGOrfHwOccJf08CC2PE9YWgR4+QHURL38QHsmHeL07M2cj+ukZ/nUJnHsbkk0Y1lJqkhhQ9l
/LBNeu2YuYOW/dMATufbKrwy76dtdJk0qKsFG7sYz4ito4F9A0ie/X8/5OjAtXm+ikhSN5S21joF
A8uJaaaURprVSW5XZ9PK/Zpo8nNkAndACOOZTIfFNUcUuJIUc3YXkt9o6z/ZNL4r+W4Ul80c7aIT
ELjIPZKs0qIbQFvuKNjr3HKnCBmfhHFnpDdQUYziMNaPKamOylepA9VnFXbibBh5PqoHI/7IKmDC
WZqVnZeMBYU2W3tlN25iIxBNT+oq30xRmVantAUukTvb4K0mY0+lfTYvIZkHM9ovuXJTs8TLaXWI
rQVDht9kviSgMEXiPqqO3PlVdhLM6BlTxJD+m2fjGq8fWvyD5RdKn21U1wRHTp4l7ZoJyqUHb++M
5iQsoq2rplfrov5sLDmKqMRQPJY5E0Ry9rAkfqUz7quZvtfSzNS7EeXbKZ1amoWL+f9ju1AgLpUo
TC3NVoBAa7EEjyPfl7Z4W4L2COPkUr2b5h0F4Kb8ayANKFJ5tHgLzDIcLM2bqW8v7E6hzu1TSXAk
ViyeJsxQwvC9bPmJz3ptYTzimgLDAouFgXhoDfJl9RMzPgloDtolO2pZs5djDa/MonljI8sOPiC3
0FrQJ3HfRqAHaZO8dbnoqijbcNqSf45yuO69oZxPcR9RboPAb1vR52+Zo5iGU9QzWrq+le4NxXoJ
EAu5X8J7b3T2aHGyBoQ0AmCHMiK3mVRBHdeaU8SAtTQ2fnIA/4+z89pNnG3X8BFZci+7YNMJEFJn
x0oyM+69++jXRdZOPv8hSLMbRTZ+61Pu0kjP5rBWXSZtDt2SoP9+xPihB71+T6Cde2fWh2qdwHWb
1RqX9Mw1H/JUpytzHvVFn+1qIgqpoHig1svOdM/ss1TUN6PwJwMsr/TRvFQbdkucA1C0ciBTYS7Y
kmLW88CrGGApTTZx1eHBRbE3DO2SDN4L7IK+TdF1GyPX7xHMze1Ky05VdR78paLYaqBscyrFkvJY
F7i1QzrGLyuLXWVWFFDTsgXOePSr+nl8kdoha1HSQ9jjVQMW0A3WmIMtPSnCBkwaP3r9viNGy8ej
JfxO+mfa4qTqF2YouueotWnmOHczTM1oxw4a+E1zU4CAMKuV6EvvbZUDNsbwj4KMnG7M9renjMDQ
ccKUY2riAneghUzSU50F+z7EZqbNzXd/JGlzlXGr0skfiSma/gDv5aLc7wxc6MNBYIO3ogYlQZoF
Tf8Cdai2fgfKX0lfjVV1xCqNjibt4gHesVDg85XaCsz8UCv38Xgs1XiJurZT0kNSklOZvhrh01By
H8I5N7dxB6a9BDaOWxdCRFGJQ7V06VssMgMKVWDHFzQifVqN4BU0WjUa+1L4q0hLLYY/rJfQYS5g
pSbI4eibDkwiH42pql55sBeTANOTcTVI4IBh3i4AQcs65kxta2fjnaqn/DOdOZfGSMAdKxSUGAGk
Qk1M49WQ7xJ5JxPniJiEbpAro8A/GxG9MXBuC8anSwPMc7J8DVM3oDqprSkcqeqybg8FLk2Uu7yz
6jlFSrANSlv9U1zEgymQmNGjAMoDvASIJX8HqHwWKe8meTRdBXBWQksDtoSpK9w1PpAUhMYjQHkW
ybmsMEd0CYIDnU1B45oFYVG4mLdU6aIbul1e0eTYB822Gl4H1Q5x6pSjbR2eqn6vAxyVg0MuCixN
P3rNE3VtmCaj92Hlx1JIN7pBt7e0QGdCkRTeCT/WpOeU/SBsU09yqti3x9rcZBZ+YThyWqS6WU1/
u9eeRPWvlqTgu/RN4I2PYfFmSU0CfwXKQ9FJNixVe5BrYBDRUggBypo4ivFFzTvpOjMPbooqNRTA
RnWdtM4fxbbZBbRlGgM1wXIrtB50MQGHZ+/BCy+rIjhpVrApGGnZlRZ0X+ZK2axrZW+KgzY3M0LZ
0KtwG4pWYl1hWHYJ8h5ML3uBsAEQgMbAIqy4MOW1G6HR12qAS4YxtYf2XdMUykYNZQIvXyKCRF21
pALQNRHkyblsDWtJHAa76NTTWKa7LIzRM/GJxtK2psqit16/cM0aMeqC9Lfom+WIhLISlbA8qUA1
ffUYlBm7vfJEjIw1lEnUWpaPniDpjxcZM9HWyfNtr9WatSVRQPAsagqqBX7T7IGLQoWCmiIMz8V4
AOIZSS9Rmc3HCsUCcPEFPehXgyu+984FzSANAoVVLtywfFPrY6lDmhjghXV98ietID0PlUus2oDw
l4onA/n4MmkIw7r6w1fkXVlIG/OiCZEneL51Wz0zg1XWnkoKyPTWRimaeRTDTBrIhsS1CHWm17RF
of9GvxjVnrBfuxiSQVW2fBI53z1ZLeFSag75IS0Bq8Gzb8lAC0HU4Ph10sG9ZJE5LRFFfI0l7QUh
HyFr1kkcvioevNw0Ge4NFD/PVE9XhKA1/ppde8TWU6dgFY9OxV4rm3sTkRvg+4H/MdRrORAcUXZM
o1nTZVnmyBblcXL283FH/DQCWQsWlKxqhE1B+Q3qLy86JIntAdMGHRoMoByGY4DU5Yx4Gx0BIMC+
YByTcZwrnTsPK8evqg+5zpfsJbut/G1DBqVEwlyjC2nEtLALdylTIfL7szoQoOlnk+qrXbnDODeS
mFAbrSchaf8mlwUXLCzdWCr6DuBO4Z47VVsQPyzzS3hB9a3If0H9bbqFiXMTYjehTq2cb4WCUMgL
wERmRrcaFaDMOIhg+ULyDAlLGFGHh4yDfE8oAfUNHqMfxPaYptzjY3VndMKFG3miypOFD0WxgIAL
J/8Y0BQdyOIewY2iIyDy1b0nwx+j2LDwkgezcdzhXkKbRVizLaG25taiFH51NQCbcNFo8778Bf7b
y46NeF+5G797GKR1664iT7D74OiGuxgMqmX38jkuFkP3O00cK30L6M7rvwKNJtVTTTc1ePU5K7on
MXYMdKa7vUyhU0ijAPAVHiD4HpjJsU+onJvSBewZ7DyDwOYQcWhY7UnX7LS/k3GmVbH0wxfP037l
3J2xeUcsbIvtHS3KSmweC3/TWM8KQXNOPTxu3cypLN09mE03lysmLYDr0ciQwUha0ERXu8Y4WAXK
dhVo+yw21K1yIdcWBYZJDe3xeYm8ZiJVRKLVnaUB8RlxggrHhFpjohzqElSWkg2rRjDpSGXVxjUy
joVmkJctQKx5Af1KSp4L8QMHqWUBp2TIMSgoxxEhnDbgn7TtoLhrKSzXZV6sYgHWVCwsJcgAJsow
yc7HYsvqHX/87Ztz0w0PYlZblJr1TS5hLm5IoKipbq4tmv8V5b28e/Wj+C1NZQIYnR6HtESN6txm
RPHAgrelRkCEbwwUol9pm+98kWQ6gxsc+qfWSDl+h6WJVk6fLGv9oMgHWcHueyvSiRSNXUzKXg17
U5NmWlGUG9XwXTv0tRd6FAiP0O4ufYSXaDD6zHgrqR+ebK5CuF7RSGcbG7WGboffKmxxZabLcLOQ
lRLD98QE/erTohlkdUkZN1cJas1xUyrRPlGqc6AC/RXiR8ELti4YDU3w7rQqUGZmDhmtDleW6a/k
EWIEemF9NthIbrQ0AtMTGkAzpXzKQ3gNnZMJO7eJS3tItHl+oSFFdItPDUu15XBVLoxlPeKgKwod
lLeuYCJf1PdUuWnRZzjPQmCRe0gDQZXMmkJ8EQr3VQhpD9Oh0nVUD3ztt85lXcaOBEDfqtY9/roB
4Yo//PXCcJtaINkhLBBBaRnFuuGC8EyXjdU4BnA2X0odVz/5XrCvwehoItWKS3wew8RNdWsjlfso
eJANRNEMMEERBV46bHVhh3Dj8fDQYBlWwpMnl7ZFh6COfYAbJ49fBLw7xEFtHOnxpsPvwgIOItCa
QfylHSBGmckOe+5ZCdC0CYAWgQ6cKfQFkzh1KrW4d7P0oMc+To3luk/MY97sww5xpab5A6AmFFam
cPAizUZ640Vy/a2b6OI88iEpEOXTjrRm1LL2kQvWKewBFv8syPW9MqpiXrSqvogv5lHYaqKsgbFT
F77wkNf3tfv086Oli7rfN7pkU9uNQvXFIVZkaSuKHVaHoiKX+0H2Q8CCGv0baciL1ybqIK9qpUas
7dMV/dN4Jo0fdfTBB9z4HRfxte9+x0SULarltGwt8DNjf3dRMY1hnNOkW4w2CCyYRLJTxHNMVehK
usI+pCIg3ni1cW0IJtKSZa3oo25wZvcq+qaoa+meK0KZ6x2qbeCZz5FFu72WIcBiw7VtlXUnrfXm
ra+RIqiYeqFY1hZsQvgaAb6NseyEgvWb+6XyV+wsSmcpo3mxjYxA555kbZjLAzGUxUcV9/7wnHJA
Vm9KIa0CEBqiBQ089PQ3v3vkdoOeBGlybsIBc3N8esZmFWrCJlYrAPDuMB8bYk2o7Sw5BbZ8MtO9
BwSkjRINsoI99ya2EB/TVdGUKymqN6kvgBZSK/pOiv8b48G5XGxk/tbHcOMU+qw/T6msX5tT5b/r
1jcFuRIMT9l5crtCs0kE8yAUL5Hpv5QGvuaWQrnOcyhlXZpCoDxBUQZhB2MHr2aQwSPVfJzdtHDT
0L5pCcFWhTLP38PqOSBGTdCp1I6Ff7SkeGWAfG68fNcOdF06ZClFTb4D9nnsPsT8Mda2/V9tuLzA
QMBqXCXpfag8CWjs5Q7oDu+AhZ+fXdrld3JnQvh5bsGrpfoG/qfaOMD/TrjHOMaZKu3oP+IfJyIX
gYl0sBe42BvbIBSiI8sEbrzXWgIhDTwGsp4zqnCQF2lHCXgp7vr7C72QuuXfzgD7ARVvjri2uFc+
kGTLj13zpnA+cYYzFUm0jWmAjPmBHmSfw3sXNgAUS7OfdYh6tTMXbaSUOgDVle7JeKadqSk7heOc
uKlpV5TyIYBV3VpHR6fBQxmSQqI89CiIAquSf1c5S45c0KW9ro1gd8yxe9dU8Ll+g2/peAdlj5PW
9+WZKOosK+8Ylx4cGfUpltVjEO69DIyIdUiA40HQDymVVE49rCtZBdd4NuW7xv2DnnjdH5S+cLTi
fUy3UGzo3D6VcJL0chblbAeEhWCJSFR05HPEApaKc6kGDXLD5lnO22PZpO9yZNgWsb/E1Zek5Dro
tqGVMGwjzZoTUQel08OcJ+kikpmZ4bvspggS5AufniOmOLm3Sty3SrxLCShJX3PVRJEUKSgZdQ9g
PqsoZo8rd5zlI9VqBShqyq+KuiVoS2BqI/a4ck6wpCDprzwPgONhMIXVYzlsmnQr03Evwf6CKStC
aNBByGmlNX9NRMxcEfqf2s3xrtFHsuJo74LpN/pjo+4TTKsp7ntrS0cyJsAL1e6MbVHBy4pginmv
lRy8mL7/FKWrVJxb+WNUn/JUtqXWuxeIf5K2hQKMA0Bqzv0GpkWl+Ms+i2aAgXMggU2SnX/ez9du
oYlCY4MaYYxljrxzI4oygcAOZtHQ0c4Qufr5FeZFYfK7W2CiQZuKFqhHvA13lDVB2SNgVSJsBKQL
mUUsJGcmSKvEixd0afcpvUcMv4QAB0l60e4IDKK3k/ZuBGEn/Inw74mCaO1VFEtLYWGmGz9iiiWq
KTnYzYosOWltLbFsBdBZcEHJFunSpXRO3II+VVSZ9378IUlnP2xt8sw5G7qU9hUyO0pFcSEKXpv0
LgP6CA/dilmv0q8S94emX1jCU+5/SJF4KkdK5mFitz7YFgnNTyukxCU0GAI8FeqpxYSmTu5oVPY5
KtH9rzxAuBbB6IZy42BtBIseOffQrks/+vFRLilz+sld2QP+JnKiwxBS5A3i3LghxGlcm+aJACYH
QWtaQw6QFQ0ayDnoVQrtW1AR1YPRbIHv6vQ5fcLTMZZOgnpIJLju6GXS/e/8cga0p1fgW0ZUeGJ3
3xXGX0EF1Z3UFwrKW87aEUmiyVpalMT9E3BrZCG2PjBuGCVRA2xTL+egVwuD2I1DMFpLVUWTat8J
mzreC+amTTaWLgEqeYjpM8ZAguLqlA+rIayOLeWv2KJBkTf1Mr44z2q+f9IC6yNztXlm/q7crQvI
SYTUkNRnKuBOXvenqO/eFbddqf0wV1AN6GOkfmXvTh1/9elaqffGeNOD+Uq8MbW0EmtSBE2vKHrW
S19Aegu24Iugeo+qB8R+4yYoYULTbW/cw9/rqyvGJHrkvOsGmr7itvZy/WyUUXWgcg7QOckyC5Xj
NEXcAJteYCERwk6mod3QvL0mtGtM9IBFYRSVPB2UrVCVdB1GN11Eg34WGm6lFDRLavTYzQYHTcTs
GLHuQnRaoQKH1hHmN1RlMpJ9SwzMG8fLp4nlN8eLMQkyOz+pWs8vlK3fVQLssbh2FbScU+E1yERU
aAK6FL87GYSp2hqUpHVZpD+rId2n1jGiBIbaf5RRfGn4x/laR1cZXb+0Srd1B5WniOTy1BvcS3Lm
Vg+dpYeg9jqJvt/lWIO+HAAiikc0KRqzcm8kB8oVZeHPjfwlO2gkOQxFFBP3eqOjImaQIWaLDDE4
6B3zxjVoF1BUFvNfApg8zcz2Q4D2yHDwlOBSPabbXAV/0iY55/GwVAFSJkB2fAxTTMw1PNBwZdms
upLiMvy5rswpJSI5ZwSYlum3/LKufcPlPvjyDb1q4b4bWRmSNR1FdZAAc/HNfUMnN6RoiXiDqcBZ
MleaQpprA+bKQZj+0c75KWjfukeBCJHuw3t3x7ZCZmQ5bgVAFnw+iFg+CEV85D3e9RKxgJURvlFd
QRZTnlnP9d8o3gGLZR3+ibGkIg0Ea/hcojCvOsIHEYVAnxj1uz8AIYTKiTYV1Gc4mfhfLMG+1inS
TrPiF1TMUpwlR9T1TNWJqhPyCqPvgWzaUvxLb+h4X8nWdPmyx7+MU+tJpiD2IgYiO+nQ78wj4knH
iHR+Wz8Ki58v4e+dUPSpza3qlUBkIpSY9VNz5z/NuoVwQyD8iv+CLk8OBMOKAkEYebSyM+7dXfsM
k3chvnt/1RseJd+rN+vyJJWjUGw06JJh+bMnObDhASpL2YZi/PPQqN8f3bo0+QBJ0i1JiqNhp8xq
O9oe4M7vkGa0tbto3661BS3CebJu7GzeOahTzhA1W/TzOxjtS+tULM50cNaDcyabu9tcZM6b7a1Z
ky5h2P+ebbo02UJVIyR11VAzhv298ucA62coAPP1ygYxpxtrQ/5+o+rSJKVrPS32TYu3oOm4bJ7S
dbmD0TqH0362HlP46pRX566DnKEjrMMbMcmVi4SO9n+XfW/GTaqW5bgbNt2dtUDwwMH7b45qgiM5
f4XfwcLfpDdeJl+ZY3GyhiyQCHUzIrtkLoOtRu6zR2VlBcUPM5ojWv3O+GZ+kMk96s8oBp3lXbX6
eXVdcWDQxcugf9ndVtdmsUf3YZc4xS/RMV8/0N2z19JMf1okG2MbLuIZIqCOuUpnR2AAc9n+kOb1
0rCb9+g9nBu/f/4hV/apNhXyLwDxhE3ID8HWIJgLbyj6OmipPutM6s+vkC/L8n+XqzYV4ZctfRyT
Vidu3JEz7rr7al8sOzooW/T4V9ZefymO4Qo9ijlV6GXypNn0VRfS8efXXxlqzZqs49RIoTWbWBUA
/rJNJ5xrM3KBmWGjR2nXdmujcjAXZoh6zJK5t6Z/s9btJc4Jc9A1G5b4DFfV5c8/5oqRKz2v/857
omAK6poCppdLUDE2AIQFnNw5tJmZfohsEhdHs39+l3z5wG/GfVpLJBI3QzInEEp39VrdaHb8kO/g
o7Cd0DN7oFC1VGfGxjuSOT1w5W0t27jx7svnfPfqyeEJpjYe05ZXU1XZIY5k9064GvfGDafEK5ej
Zk5OCaBHftsWPN9CVeehPxur9llAq28m7el1mTeumGubYxq+14Ibd/JlBIF2P6Jd/iathtcMotld
6Pw8SVcGahqxy53YcPXzBvMk2Q/9TD1gweKYtw64789wbRqWG6XQe+VlHsK1CvFpl22BvC3atWJX
+4BC+4L+oTVnDayHo+TE/Tx5//m7Pn3OvlkB0/jbLY1OtiLePMQz7y54UhbFPZ2aTbocVrmN8t4i
eYuP0hYb0ydhrx+zZfBIIvRkbdDFvPPmkd0tvL2xLNbZ+dZwfF6Q3/2oyXlfp9Zg0Y5i2ZyRBDCy
GTq+c65ONt+LaGdrtsKhuXHEX108l+PwyxEvi2ImZpc1SoVHKG19bt3nTwiBQbTaBzf22Wek9t0X
TQ43tEYRTO95SWtHDrnyQnZQT17kC5Qpl6NNw2zm3w/reqvaxa6e+/t6KW6147D8FTv5489zffVL
L3HK1y/1Sr0FAs42WYBzcP4Yy9aBhL2+dZJ9xlzffeWkVtTJYhNXEi+oF8Xs8l3VUrfNBwScZtSO
5mgL2sLit39jT16JQbSpM7EvRGmHELm0856yt+5+XHd/+52x0s/iR/aA+MlifGrO8Z+fR+9Kpgpq
/r+j51GeMkuVt2G7stQ3D/fjPCWiu6dKzwUlLQ64tR5I0WaIttmV8+TZ7ty88amX8/ibgdUn53Ro
yeZolbwbXIuTzNmMzq3DU7mcxd89e3JG10MVmvplVdQLlFPV5big/WDD7nHKNUIi9+Df52Rrjj7X
VspCmpVOyKo9YuL9JttAwmbiQdv3W6JqQNj2rRaQcuXEnVoYq0ow1uH/7xg6P4t+1zy1s3YjzUBJ
r4MVrRVHXaKHETnVE+W7Wf8327mHZpHseqdersBUr2XbWMoLylFOtwKIvjDWN5bC94E9TNr/LoUx
jmBhXNZ5ufBW7a5xyCxXuUM3gRQD8sa+vAuO6gv45r2/1JfmPFj8/OZPY8TvJmuyhan/pVpL02/X
zPHkOBRLJHScyGkePeeZ8HPZL9WFuJA2qIfcWPfX4jJ9sqkFX6qMSOSVFFbWsBqXTxJf3TitLc99
TmV/QUdl9geV/VNlY3o7y5eFU9uPvZMvpXm19mfnGx//fSqp6ZNgPC+CMBsUfol0AIfj6EvoZAfQ
/jaCh+vK9ubd2jgVx3wf3qjTXbuItMmep1bmttCQpV0265zkLtpk87V2cmQ7ds63VtMVHz1Nm2xA
o0XvRepBfowfwsv4QKu1hp/7GymUN4ogKlqfNtD1Ya2cu7X6Xjz/22hq2n8XsWSJeV1eRrO0k/vh
72jnLGH/srGlOX0/DjHEPmdoQN8azO+zOE2bLKRaCCOjbA0WkgQ1ZCbvvft8Ee3Vs/hSMotPP3/X
tXNavRwoX24519DSRIQWsAOehnfQXXPnPhV7fI+4kuzmoVyh2boJ1qCm/lYreQXGeeEtYf09+ly5
P/+GazfTp5XVl9+gBOE4Cg1T2v3VbHdPTKe8hMcQf6olHaz8r7LJ78s7/6Tf//zCazmEOllDfmrE
Y2Aytof2nN3Xl4+tHuNDZ2Ov9NfaeOd02TLk28yJcFkiuisO+WN2I4S6UoLQ1Ml5WCDLX/cZQ64v
5U29Bnk1r2aXdG0kVfPf3t7E1eiMzuUczm9EVOqVkFmdRFQ0gr2h7VW25n2988OdOq6oTSaEsIhz
HZNfhTojX5p3B/HZfTY2tYlv7RMOPPfwdOi+K+aMdi14fn0OyPmv8hQDG9iY77lmw0KrGSr/lNxY
Dpcd9c2hrU4O7SwcPSQq+KkUL5zoIbixgz9LjN89d3IeekaaCN3nhvoI7mmtr5WFjMDfGilRcLEP
CkXIB21vHlBwedRtCHB2Th6BFCIFi3qPMsVS2IQ36sXXYr/Pe/zLkh8twVeLijUwONT5mHl/Ls7j
hbZ0Z7r9B8nMg+8Ei+LWkrtymExNs4UhgPEPxGdnzAIn4NodF/5CpzKq20fIOXM4+TO8eDatzVDs
vRurTrms6G+GXJkEYvFQqYIxMJUNff/LOS2LgLLm0d1FFWVr3bdbvKK28iviNPvgCC3pVH4g0Psr
PxGO0MWHCAZO4aXeJPvy0DvuFt7gz0fAZ73vu5822YS57osSLUpuxw/EAvLcFt69ZFae640MlfFD
dPFzcbIba+9aIKJMDvO+yy7a6bytXLT24OAfx1Fer9p3wVHXH+H95d4Hz78VHupb7uTXijKf7ZYv
S0xNaGamQL936hLi2l2/lbbhGW1vW9roi3pJh2LYpst/G87PKtmXl421oIduVnzmoIfsrdh0j97J
cOI382V8an9FNwZSvhwC30zb54n+5T2mqFdFouFKjGj9XbmL1/48tk17nFusYZ2iF7cGQg0zcQtm
ZhXZ4vOtxXxtPD9/0pdXt0IPBNrn1eVRwcySuiqBtvfLuE9X/Ub+UN7Meuaqt2vGV+K3z/Lul/dJ
ZdD/v9s38vIHbBGd0e5X/iImfkNzfhnYr5hvztFJubFbr71vcj4i1zJgQsT3gXdcW7MHPCN2t/oO
15Lpz43x5WNUU2i0WOThNfXB4Q4xxlm46mkgWDd+/ZWqtzbtbAA9xerostzbRbbpV+Uh2RSb0EZi
967dttvawQHuAMrV8TfgJrttWNw4Sq70L7XPsObLt2lt1dWhouCUvbZeYpQZZhTdR3cJP0PCsAY/
IfTHKUutcBDQkJXGtRLJwFcP1wQQQ1sFDxWEMqggDbEtGnPDRjLxeGNfXiKab/bL1Mbd6MIidzv2
JdIU0gLd17X7O0AC9N66S7fWSbbbPdYVNuI8N154Odq/e+HkXC1AypuFJBJoPI276BcqLSjfLow9
8pj0Z2fWGkavflcvg9dkceOVV2KbzyP+y/jDRq7QGuGVqN2cotVltkE5bcBb/OOp89my+vIG+uJ9
5Mq8IV6TQ3enep1slOd+hd3uDlzAKl+hbDLXNiC6CdrQw3+4me5c+7jJzWEERtcVLoRcDXX17CFb
4qcCeTnfonjkb/1b8ciV1/yP27vnesNw2fyFQyw885bhQl7TzFia9zdm6crCmLbA4qKLIzPrWBjO
WDnti3GQN9F9vQZSsR5P/pN7rtFumeVv2Y11ceU8EycZ26C1YDXE8BJiQaWGRIyT46z/cyuJuFat
FycrXRXaURqy9tJmju6VZ5/aTr5Hx/skz37/PGbXhuxyCX5ZdmIbqWIh0QwmTkVn89xuQETeQtVc
y7rEycqSPHHwc5hBOxQMD+4bRp7ZPD7qj929h6zSTFr2UIpQ28UT4v3n77lSpJq2B/Ef7UV4euKu
ReWReJCrepOta9SFj80/JQ+qNUlnQwixvnBxYa6c/j3e+uqNQ/7KaMHQ/e9c5EjvWXlvijtsC5O7
9ME8wZpzd9apnbs7eJBL7CkPwoN7o0nz/dSr1mTxSjLqeFrJd1B8flSP5b64Gat9n18p0zqwVcML
L+XB2LkW2lFFdGfKiHSkPSiMn6f5+ztHmZZ+a7EtzD7qjJ0kXBRRG2pcRcja8oSFFRfNje19JaRQ
plXeVLFKXJjHcTdCfsy7xlaHR8B2sJCNRadj/V1tzfE9tm5hO79fvconSPzLbmyyri3cGC2stsFZ
GsM6odgkIuyR1sNTobNzubG19PHnMbw2SZP5VyBaqnEMTAE01nIU3xTkn/VbQ3c5of73jlamBVlP
1fMhUpVxJ3jGqS1Q6sQz7eff/ZnafffsSaHBMBIz0/2GznuZYWQSlRBsI9/S6zmyarjf9vqoOaKB
im4O2f4g9RA/Aw3vGTy9fSfRfKCy4xjhfasgJd5APnDjzPJm/Sg2yAbJeAUMaKTkKvI6pSgEW72S
xXVs+uK2QUje7mtU7VoEnvGgSc1XVca6bYaAGtoTwWgZOzORsP1zXZxxYtH63eA9OY/zHkWvWM2Q
M8eh6ueRuLYLJoc3ZMhyRHZk2IkVzhhY7vYjNFIFMIB2C0x1GdPvxnpyggelpqO3xyt8JQqWJcIZ
hAa+5rQGOhREyKLT9Ua1l9vcPQR+2WziBMFJ/BZDlA7z0Q6bqL8RQFxbr5e44svm8IcE9qmh98xb
AYw12JjoGgxBMf95MK88flpZrlpXzXql7XdBXEIgwTyx2rey6Pz89CtTpU3OdrEOkrhARGanm506
U0XrV4WfoFx173Eb3lgO146rad0abVZ/lEeRlwwgdwGnIAGXtZswUQEy+lvTGg+jMhgzLIKxDIG1
/fO3Xdnr07p10XhFUbhyj1TkY5O8ZuHh35472ed6UDdFml2eK0CuNBdBlN64Pq794snGKRFVN8qE
J18Mf+ro3Ik38BXXFtFkjZYV+aEgS/1OM/wZzuqujAfx8ufhuLKEpiVsP3G9sY2hMqsypS0F2qCO
5PYHKPCfn3/l8lEnSzRIu9GrlSTb60gEeeLoziTDkNdqi61SICrmJkrZ+FYMmzKT8X/7+a3fRyHK
/9TJY4j2o5pm+yZo3rNI0WCwKMkyipHVzqIGrSu8FH9+1bUBvKyGLwdIHgRmnmpZuK+V7OJ/VwTY
+hXme2ggy5EjaHyr8vd9WqD8TyW8DyxJcSuc8dAZQvosDp6MfisM6ARWL62f3+jfXFnF0yp2kQix
qiK9sW9FM3gsmJOta2Xu6ufRurKUP+GdX0bL90LP8vIy3Kveog0ewvYg5jdW8rVHT3YJ1EEAQmoc
7gVs0xKjx8LQKcp/Cs+VT1zNl99txarnRhl2ToP13MavMW0EP/n4pzH5LEJ/eXadaJbbB0mCYvGx
ReQSO0yf4sPPD78ynZ/t3i8PV+umbdtUSvZN/YQ5CKJ5Nx58ZbinVVrD9fMmFXhwFvrS2kzLBeJ4
it1ftOJ+/ulX3jCFXA9pbuZ+hy2HNvYY6n1UCDXW/7bK5cmxpMb5kJrGGO0zHEwE+aDE659/9JXj
4LNd+WW8IVirpR40Eap7CfMIKN5QYRIho6Cl8tPP77jSA1CmYGtFIhEywyDad16IsaaetsNBEtIG
BQzIDpIPcn70LqaGVhY68NE7xxpThXJe/x7VprCSvLa7sTGurK9p/dzSXL9J9TzeV/1BUHdKf2t9
XXvw5DbNR6nxzaSI9yFyKIXxVFc3ttu1GZoEn42UjqOvW9HeHIWlioh5CeklwIbWuHXIXbl9Pvun
X9ZAE6ulkKe8oRFA1tWogx9d4W9d4gemhPbPa+DKV0zr0oNH0VvSAoYHgdBGPUcuNEgYnNlY39h+
VybgE8fw5SsiPRt0qffhfckJbdMabYtbdIRrj7581JdH10rdxiiFxvt60KkQJfIziKsbAf2VwZ+i
8XsRPnsRevE+x70YIh/MeVlFlHwMdUerMbpzY+sfR2gSShp5ojdezWcgsOQldw3awD9P7pXx+Z+i
ZpVQPEOzDcKQjDTxe1zdODmuPXiyqUJB1EXTFaO9kMKuNhxLEW785CsYGmValfM7Vx7iy4kKXs/F
uD6DKKwRdOGmAYurEtGrDPDjTRPS6A6dMFuoDWBEetXc1VWmLrO4zqh2jq7zL2MoW5cw6ssas4rM
ELFfjfeGT+pKLp2V5Y1v/X4U5WlJzc9FwLQqO0Mk1U8MCY9rd/7zr/7+zgOL/99fLSbKUKIRFO+t
kelJBVRAlTbvcZXpCvvfXnF59ZeByUQDKdmxhTaD8j+amsj/6tQVbmVB177gMmhfHp806ZAhOxdD
sKZItx2CZeffyCWujPsUQV80SWX0MY8uahTJhVXTaDdm9MqPnmpxhKLUj25Bmt4KtiCV80h4zRBW
/3nAr/3syZwqndCMFkp5uzoHIGvAgJbuf37ylVK+ak0GWzA1XDjQ6twh2v8UHrMnBXiXgjLFW3S4
FVdfgXyoU8ZGXFpSqKWxtPPXqlM8GlvjpV9HGzmf4VcY4wsw87fFIe5WpoeE4I1B+z7bUS35v8vI
8MKxEUXqyPUakFP2KC3jVfOOmszPI/f9LaFakyCAWkXYix2NMQP64BnBQMzY1Xf03H5+/JXTUJ0S
SzJtLIqoo4djoOr7ru07GGfhDJPPk8uJuED4awe2/UYM9v3qVaf7YqhTo/0/6r5suXIjSfZXZP2O
6kQiE8gcm+4HAAc4K/fi9gIjWST2fcfXXwdVI5EQT52rvi93zGTdKrGINREZ4eHhTmo0dOZGOwjR
J2q1d5LHX2E6thzryNMOVoKxgTbOFr4/K4iNbcNtc5NdQCfBheL4JXQezmvwlKHMZhHM5uhOaMOo
BR3y6RaWgStYRG5OcaPfM+ivrmYRt8CuEr2MZk4OOMqZQ7bUjUFC8W6KXbsH4ckaV4HTbOHzvO7X
7Rr67TYMhsHK5Q+/fqlHlqRYbPdFD2nAUoEigDQxQX4WbuAAdOFd/frgR8ayoKz9ecFDddnTcmPA
bMh+Akd7gNjaleFI8IyrXe/AzO8GxDKwReCp+uY/DE/hOXRkqtv64tfnP8L0gafM5/MPkMeM/LZX
94NDbtvb9szfamcgldl8BaW4LRRHXyBx7WZX0FU/UYQd600tp1L0WkLPbqY+zFRjuAJtDQc+UrsQ
ZLLGUh4wOH/ZuKcSgneqzRcLaDmuDbdzqAl1+ExU57Zz0P48NDelG12FB/4MhadNvg/W+SZ1wLKo
XN+KziBgeGJbPxJujEU0K0pMg9c1Hq7X22BrwY2iaa+gqgFE/9ev79jX8S6x9HHbLfxmohXHzdns
+7SBNzbErV3vQrubu3wgSmAAZMRwBltHWEvbaL5B9zFDi7Q9cQnHNqNlX0svlB6VaajuyW1wo61R
92DOrIac6gER4cSD/BpOZMsOUFJPkhcF+GjEqq717Wu3zbadG7m/fopHsG62JMFPekR5xrCf9tGG
e3Cx7bbaFvb10MbCt37iJHO8+GIdLvnt7ZBEigFMBoSfzoE9nlls1HW6iRzPAY9AXiQnntURzhlb
Nh9k7tcETwwPqzLVcxW2UzAARUBJ19UGTModuB+wGTCrdXYL7vm2ua3c+OYkU/RIuFw2J6iomoDl
wUyqT1KokpvsNtuJfYhZzplVI63QhcLoahYgfDBOhOhjEWXZrMhj+GUKXs2El87x3Nrt9tFNuIPr
pg2fdQeq0+Jl3Bv/4atcNinGkaDXnWE59tvhHFj2AWk0u1CuElO1yJ28GE/sDkcQH8YXAcSr6hL6
MNh7Grtf1VfwAju8NjgJtcW6OwSnAvJ8uC+WJl9gqD0jdGYqzvOwbIupjy1onuZeceFV5fATCNk7
SvXFSZbMfQqcXxphM9PO6ArqxDiJv4oP9AE6a1ANgJhrtaMbw/WvEzf6blwomwD+MtgJ5IkrOPaZ
L5seUwG3jXy+zRZTJTCbtWDqY2Le0Dr5jX+d87NlA6KaeCyMAfeorGvTe3+YkPDZYo4JY8yjHZ+f
IrAeCYhskRVNygQkheIbb+oVyKXQ0EJiEl5Ul+ndr8PVka1rSfrnHiSzYgMn0LeQ6LOmy+FwaqDg
iHICW5LJRy/006LHsadrmCzv8jO6Ci9dSHlDQuTs5PzgkXirzf/9w9aYlZ3SyPltY7jNLfawUNpp
Z1C9daBzs0mwDf76QR15E0ukXZE6bVKB03RO+wSNJnMm4ZP9qTLsWDRfUrEhANYxdd766GgGF/41
2v/n8RY+E/fpU3dH71FYQqve8g8Q9INBIRTUbD+ZTap+fXtHwvkSjU8iaHUF4Xx6TEWWZ/hmIKiN
NO3XRz9WZC61T+rJV/RGQeCGnTxk7/rbzBHX0BFZCRht2dO2sYybEekZv0zWJ0557I7mFf9hXbRT
MMGGAqekvS24E67VNWSvYBlCIxPW5Q5dV/BCh+GPG1/MojZn44kzH6H8smWTgGYNCXOKMw8vBrzH
KhvisNAjhPGYy84TR7GiWwwH407lIb6BjDH+gVLViXV6ZJ6ELbsHMkRrIMYAL8o6/zHH24RVjAU5
S3ntrz17fIjd8dAeQEaHPJiZXSnQMzfhHnmIdrqTr+FmApGi1xPvYK63v9gLlu0DPwCORjXESXiZ
2pnT7abL2oHSpFtvT82+Hxm8Y0vqfaUy6F5yUInTM3mfdXiaVrfHp3ILHSor2ZV7z+Er5kB7jGOg
6URNPoM7X93YEmBAtRHkOm5MngcYPKv3p5jRxwrFZXch7qsITqpIBbI9fUIxgZV717xoDjhKEOG8
KA/hdyyhFUSSLvI9rdYJXOq3/IHuxxO3dizJWnYGxnoqg4qjkOqggwzRJ6uoLe8HuTBqc9pOo+m/
8Mis7/ptv9VPJf7HEJUlTX4wFOKN81ts7tPbEtMgmam/6DasTDfNiuxi5+RU35zsfPHq3m/7Q1zo
Ck2dygHQU3ulYLbbhEIgNovsUCIynEq0jp1jAdyJUocaiIqX6D9B/wHmR9DHN33ru3oK4DoWY94z
yQ93AbB0DFpoSO+Na/8qKszopn9jt8NlCcmkEPrc85iWejFuswNktmBSZmeHU1pQxxYIWey44HWE
5QCK4x7Ovlv6lt0Autga1ugkZ1DCvcxvsti8jr6fiCFHNl6yyI1D2WcqtMYnZHP+mkA4pV8VYGf7
8wQ9VCSCJ6TJkOyprN60T5zy65RCW7J1YdBVxg0X4MghoVBt5UpdZzYSvNtyEwB9Uk4Qf77eobQl
8joVTTHEBO8QY/FXieNv9HV9cSpCHUF8tL9goLom86Seb+JS30YPwkW6fVA38KbfdrvkPIUUuKlg
3Dv9wXYnY8eRJ7cERmM/m1JD9lBaMon1PN0NJhrWeD+XvYmxkhPv5xiZ813l9MPi74o4ydOMgGJ7
HuzP7XTrzYom5rN9C7nZxiQuRLqIeadYuSl+IHHa9uZ1awtI8ISW77751ouPoX6SmqfQy3eS8l+D
imYsPgk6qmU+VT6FsJN0tHW8hSHHfi47QL93FfNGYEdilr5Flo1RewkbUFPBllg4OkId1DWQzXmY
7IQc1hoJrBlgtWVmD0AHauB4hE8a9Jogu2lhGz+HkfdZ4iIB3HumB3tYFzY4m8Rt1+0uWAkH87kn
csIjE0TaEtfShe9Veo67QlkKIafIpS65HGw4qDSAFXo7tIyVvoFMH8QzmN2g+nl9+O7bsQOd/x3Y
UqfmRI+kj9oS/gonMEKhy0qRR8Bvx5aoVOZHpGNcK7RqBxxaJzgVb74ukjVjUSRXkJeM4/lc3kG5
zjbPkX0xvnQWXLtXpxbw19mDxudQ92H9KrqmR2Twx71SHuLYpYMjpBue+vKPhBW+3HyMihdVCaKi
r4J+t4KcLVwcVeCvwUqfTnyCx+5gkf+0SA9SD4STPYw1ieaMqg1bv2w4sfCO3MESQoBbzeBH89El
TNAJZhpX0ILMrgSz+v9w8k9bVtZ62+ZgzkzRAb6q8Rn5PgEWhkHd5fBdM8cTufjXW5e2LIB7AwRy
tQPZDjJrfJXBO3W0PdX2M2vSLVB5fr1dHTvL/BQ/rCauRR0MmGZKHwTIO7f6AXVqTMe0njkgFT6V
yn+d0sDK7/NZRqE23ZjgLFEO4VIbaWENiWposOtmq2w9mASeGlw8dj+LhmocNjESKJwJ1l3wvoOs
M3qQol6Nnlmxk7XJkTX2F9gg6muNwn/twA4+h7X9Cg28+IKUK5af+EaOIOaYtPz8yDK993jLcIrx
MoKSDSQbXtPCoXDTmG2uLR1Ci7n1H62BZX2dKVUfwTUiBl/I1lObcBhBmZic0Qa7RJvuVNp57JaW
xVYdjIko5x590VrorSYMrmYwADfbF+++hg/wBN/11a9vaV5YX2ypy4ogACIhqylODtNLd6M+F2/e
PWxf/7Nj889vpvEwgW6E4GG0b2w1raNb3Qkuf33oI+tqOZOZlZMCPQdcNiwz63yHTuaFzHbF0ylq
47HjLxaVbGueCX+mkCSWegMsQxlMpDg56qXqxGI6Uoxp78Dqh4jSFXkYkPfHwzFUVj8VwLxBddQe
Nct/EGvokKKJ9uvHdeRjJ/N//3AqYEI/3wTBm1DO9D1/Kw7SPhWBjyDrGlmELU/WuZ7UeXLg1MzP
NAAxHPrcVgt3n7fxhsF/CNIud/6J6YNjd7MIXUreD304gtkVIwO6rW6UKxjHzml2/h+eYLFwB1H1
YKDiBBlMfsUGinoQqajIZno61QY/+sQW6UMMET2hRTiF/zS8ZC/xG3urL5UrmBw1qitemoP68OtX
fwQf1pZ1JPTtDQod8+TQv8WTBR8TuAxHpnZF2QqoRrUNXk/JAx75aJYTnkyv80Yr1PhQJiasV4N7
/zufPTJMOHCduJmv90e6rBlr0sPbWQdrLHuBG/KAvqgwkzv6Ylx699jtf32Wr2MiXVaMKQGWpmMq
6NBfetQNXRg1DU/p9a8PfiS40yUpZyhDrogeDhCYJR1uugtYMWC8QT9vHuvz7rF+PnGaY09qEcGS
MoSbeIybSPBJTqsRdrigUj/D4zPE1CIzFe3EO/n6rVO5yOSH0JNeCC+XAyTxg97kDYQN3N4zw5fi
1EZypNdElwVvJXWNRRrOAf9aRbPQCk0ChOSVUTlQou8DU/yc8/zny/Bf/itAu2T086z+93/jzy95
MVahHzSLP/77Jk/xz3/Pv/PH3/n8G/8+hC9VXudvzfJvffolHPjnie2n5unTH+C5GTbjZftajVev
dZs07yfAJc5/8//2h7+9vh/lZixe//WPl7zNYGp39eqHefaPnz/a/PjXP9QZ/fznx+P//OHZU4rf
2z6lT+HL019+4/Wpbv71D8XQv6mCUQpMTRpMJzNNrn/9/UfiGwZwQQCWhBtQFZ/BkSxHZxrnFN84
xby00DVDl1ybo1Kdt+8/Mr4RTTJdGDqnXBh4qf9zbZ9ez5+v6zfI+F/kYdbUOPB7KvlnBsM5F0Il
nBvUgDmyQZbVK23iBhbEauRMKgHmrvc0fBIh0+BqwxiDtkCeQYKi5lK9ymHL15pqja6WPcVKB9lD
MpaNxUg3aFaa1rNRlaKywWyDyTtkSWDsG8IhdJrCFWFaDbPBcasnytoIoe0N/9Ju/J5JicEsDzQV
CuPPLr4rGsPPVpjEhHl9ANk4dH8KuA0aoNHqvkgiq+fJAEOYibHESrwBVri0NEI4fxrCwPfjc+02
rSTR7AyDTPvEozncuQpp1oWn4wKpBtfEJAcYn8Ud466itxJeJrxWL+qepHIdaOlwq8OsM7cC2Uwl
/IRJC7It7FUVM6xHo0PNKs5yX40Hu8Ns3KuvygFlfpkO39VIkPWgxvjWCKxIN/hj2jo0G9U7Py7p
M2GM7+GWqDGzpXrVmyWF6r7FfU7DVdPSIVqpYB/ejq3C7uI6hN1VP8Xy2QjLcsf6nhur0MgUcN4K
jF+aXjsEvWPkuveMRiN8OMNcj++lobN+k0Wj6plTG+Dl1JqI7gujhqPwiL4HNyeYXFCzVD14qRiN
mvsWRO6VRzlEHTjFocdhjzUhXa60ynjKFZi0m6kCnzN4QwYvnof1aeY6RmRpn6OB5I200iAhKJtH
tZy9qCY4DGDtGIxNMMWMo3tF6NKq9U50dgjv8Ra+Ww0HWtMp4SMI+AXkVVJeM4w1S+21K1tUh1Qj
Q252YRU5dc3D+456WrLSMY5oKWzUdHPwaJ85rIlTYKyKhOtp5wUVQK22Y5fwhIDRY9AE/RbDz30D
TCudhuLEXjenNJ+/HinAsBTQnUaV/hd+apTXOsFx4U5Ig9kYGgJc+LCp00h+qvvwOW3DhyqJSgxD
ZbrUEDeWyEkCZrZfqQY0G3l5oRiY503gjmqBcaKs6kCOdlOGHSyXA3mhRqT/vVvwtwL7efGaXTfV
62tzeCr+F0RuOuulHI/c10+Iib9dhK9V9frbU/bjt0NYtvD7+BT934/xM5Zz/RsRjGlCozAWnYP5
H7EcP2JEFzrRuMrfHSh+RnJmfFNBLjAIVgknKmL5H5Gc6d8MTgxm6OC16Ph1+nciOX2vRj6sRY1S
yTmGKCCrqarYF7BnfKxWmNJqQZh1gRtMWr02+vAO53TKGu6XYVOa0C4gECYZ/VWiNoFlBFdNPOym
zBOO6CI3wNa/aqsR5oVRGsAxS3vkfQj8ZEYdMoE5hjDdsXTaejBahp71NSCqx75K3ljBrJEbu1ZX
tv6QkdkmE2j2EP1o4WXdwzdOBHlnqt7QrGib38tgupVqIa35XyKfw90xCgqLDf5zWsPKOTSmztIZ
/O46zXie1Po1jaUC61AkLmUnlFVM/AQ2YeolbvhMY9ljSOg653BgjTzPh1dkiAFJrbICBhAoySYo
BtN4Okwj3NejJD5UAwMsoPW4gjB6EwO8qVhcwWiAl/dJkT7KPF1lqrdt2nkTjLzt2BkOBtuGVdrE
z2BdSTf1NH/VwQb198sKa5oAoONu0mUFXND971I5HwrtYppEvOpE/tiP+lkAJRezbsIfgSdufIYr
wWR7bsP7FPr7DblNg664YKUHai+bs/Re1CY1YEFuRD88YI5WHj9XqT/vRAwdi6I9Qyf2Lq0VGxZO
j3BVuK1rvLkwxi43psFzPxmbScAs3aNVsRqTsLBqTz+rp3QVBVWzSrPkQpHT3dTjOVGOdyQEN3nb
XrZNcYHeD5A6DEJasYTfWy84TFUwGAIf4301tM02EdZY9qWTGuK+YcTKkxZW8Z2uYKW0GJGYiDWw
B4N0JsJUYKpJFsBQOHz26mHcYXctVvArVlZyZPE2yMsSSA31zWlE6Ia0SqRD7yZUFdgh1EOyCb2g
uUIu2zjZoFHL4NqwhQ3Yoanj3DbqitlxoA+rcUrhGjrgEuBbbY5TTa0YSu+WIttmxUlb33gjnk5W
avWqaqrIwseMFjUJcjNj3jaqCIFPI3MHzDqbSIJcJelg5ps28Gpr4JkUYGkmPQgZwYTFrvMZvYIl
maZaWiQ3Kl4WU7PHqegwbMQB28CqHAyAqySqLgw4+JhBCfdQ9Wz0oRRVxickLT7D3VxDfg/3EIbx
H47J6L9IqukZyZnfGr4rEgxmzhooY6SveRhrWFDJibbgoqb4eTZYgHNQSAhizgJN6FpVVZTA811D
5A0yM+lWRusqeXZPo9XkxWc9762m6XIsyPr+Q5z+mcV+ylrnKuxTqJtvFUFV50LFfrqkJGapquU5
p76bx/Gzxklu68psrzogwPWINe8vIq0t6SV7kaV7ZTKcX1/C5yL399tXCUFIR6QlUPtZBFuNs7Tk
qu/GXXdgNN37gb4py9QaWbLKvfjE437v0S3u2KAU+4VKicFxz5/Pl2mkrjoPL9eTkN5sKt0Kxtsq
Pm8KfPIVtPRgyCxvWFxKK+D9bcTAMC+eaQkOBoeFQjOYwps9lLMdtHVvZa7Yabsro+5W5MJpabzW
ivIshXXs9ENpksyCS5ptjAWSUcSjrNUus1FAz7Y3NsDfnoBPbxS/3nmz/EzJVkQEr3o5CBul2uOQ
wGEVRIb9WOaVhQsHLt41q6hUbU/AKzAI+qdSkzepj6gZEw2My2pSrK5nP4yyuo9q5JoMW5hbtOpl
wFhtJhKaE4lfRGY+Tre0RPgU9DYexU0wIVUu4Z4YVuIM5dIIsz+4AoWtkxfKutAxXfP+3v9WHvT/
UuB+Kord13wuIuv/BbmULqVhzD2i4/nUed1UeffbdRDGefOU/fbPP/91U0PF78fHGvmP4/2eWyGr
/SYhBihUippARWLyP6nV/BMuOGfvua9A9vVHlcy0b0JIRoSqqihg3y2If1bJ+JEB7z4pBHj6Gn7b
+Fu5lZhzpz8/P0Pic2YMx0Os0aAKv2ww6RSCSn4WTt+VUr1jI91WQXYZVeoL2g1QMefaThVQ/5+9
jWPPWNVJ/srG8doT+W2r8YOK2smKaooZv0M4BVfe1Dl+U1h91rscYhpxDhSuLIbI0b1ozTEgtury
FgVT7m9aOV6PVXwJqsltKfSNUY6PIue7THg3Ywjp1hSxz5STZkMRrTZlnr92oDqYUYS6nTfyRovU
61QpV6GurDsfSUVeVvDKyfU3tYcdbqPtB4pZKdW4yQ3lhggJA+PWzJCKlS0G3zCzXw3pQ5pGz7D9
zeAfncOXhXrwPIvz14rCPqVodRD8e9aaLKvQSARFxSQe3fYdjJy7fHzMsxC/M8QPCtAos4rSwvbH
8NlXh2tMA5VmpfLO4rVm9x2yMV/Lb0VPAhwXQ0D4rzVXAzSMmiulVtaRWjt9atzW6uCjQEf0UQLq
MOatZYFD1RWaAT3rr/04nCDdQLdy9N5Qpl4lKp6K0iWeKSWe7dCN8J6gbQkuKUGPm+OaK8TROK5L
4A1K53ZRekmNhptzXB/G8ha/C59iYaxH3cBhc81JBBIF3uA/C2acIc9NV144SEtEZWmlonyNEly6
VGBj3gVpYhosAP3Dp1AurvAmprpECjzd9Zq3GokCF3qyS8APN7OpvFJ68sJzBD0xsNJUqQp3hLq6
Ulv9hsj2TOE3rB9f60JchH74kKkxrBDq7BXaRZAMFU4kOVyIRfqKnMi3Udjkpo5CwEwStEdpUiSg
zkVyPUTjnYSH+BgNj7z1ASQZZ4mhSLhKK29tULtJPl37DJYB0GIu4LkKv2I+yjVT0P4sygTDDZ6y
4lF5VapQd+gINErK21jlG27ktwlpLr2phbl8dqXmIrQg6nzrTeM1lYlvwxbwOkwwwufDhHsKG+A5
YwTIQqswawZbJ6Ar/L4TVWJSz1uTGOcJ2F5SeBV4dVbYZVS9xirecAUV6CC+7KS3EvCoNbRg7eHN
t2X12ol4HQuMU0XpQQU6DakFAWNmoLqiq1ZGDcs60YE+UjVuZ5SuDpZf0PQwkWy9cy2SNfR6ogcl
gvhqAyVMPr5RFZMdVFmTKFmTglowyX3wCvLYtxgp7+m+7ZNLdYTfdt8nyLxaeQPg6AUQ2wtAgU3R
pO+X1nNxkxHlLQ7Y1kiwqyp4OAxTWkwGzxjtuFE1dTd2qW9PPdsmJF5Lrbiq4+GalMpcoq1HgVWh
sOAZ2o1XhA6PeS/eukw570ttSyjdReP0GOX6JubjY5+lr0NBdz2HQfKHIP9VMvZlbERKApgTO4Sx
7IVqjITc7+FTnAnUYF5Z3EdqUsBINLLTwn/ph2wfGboDI9i939T3EfyX814/kY8tOkK/R2guJZdA
Bjnq30X1i9SlL8uqIrgK2IFrvge70JivQcBfIc/YyyS/jlDcQd1gV4zeNq+0S+qHb02W/t4S/lsZ
wlF8+9P2f/Rvzef6Azr//wMFR+75YVnMKPsnFPwmeAqXW/z7r/zc3gn/Bt4QkGaNYJG8b+K/o+DS
+AbgTKe6QCeXAzb8c3un5BvTNaAZBMCthn0Xr/Tn9o6jIfkmmNAklBswSmJ/Z3tf9PiAsksKwiGj
8/WBSLak7JGiLeQ0KM06jsLxgtOuPSgYogmstB2AIxcFjOHdhvtaC7iNgC3LWMdTl4WaEpp+Mwps
XFUjKvvDI/ziy/qM+M2XpaEnrMG5C8uZ6cuxWB4XQQcQHZeVtp63o2EwgcrUAomwKQr8fdFkxQE1
WIhittTii4ySvvx9NWOBfd0g+Axw4sFzpFEGmz8qCkm05QiOkXet0bX54PpKqumur/m1AZ02uKGa
YwEpyVPB5HPfbT7fXFsRgSxLJVRdjkfFUmKrKAPDZajB4QBkaPcQklYDGwY2iLFh2p8nngS0nME3
05I8hqZ80w7VyckM4HIfM775QhhAVoGFKXSKh4Cff+j9F7EKo0hKgOn4Td7akTHQC0ZG/4fXeOqZ
TARLUfQD0zdDMg2PBKo717Bw9xU411MVzoqQOPVsPUJr4sSymEu9D7koGj+AHzWUnOoMCRtLtRO/
RD2ci7hzATn2nsOCQGcYF6mwH/+99YcTocWExSdhfAaEcr6QD49AlRlkUNGYcdUEJ1z5JWGq0xSC
3k1lD7GwGPSaNmpa384VlqKJ02RedWL9zTDC55vVVJ0YgDZVqUmyHNOmpQy9ZgBzLJ/EKMxIAbpg
pMNI7b6sNFgt9yE98Xw/l/ZYgnPQ0VFnE0gho4RYtIB7HlS0DUgL0mNSPER9koY2NN3iHIkiA1OR
wQ3XFkAYh78F4MwnRiRDIxCDjhIhcvm9j2E6FdPYVq7WpIDNlIIg4MSKXmClJR6yQj9E4XDiJf/1
bvFyKUokIEeIxEv2QZYbE+s1Urml6AOodlUqfM+6uP+Ryar4QfUcyXAcg73367X1ue39fq+GgbE0
3CX+H9De57Xlz5bKbYO0yh9Zo1moOKo3I8WKAmjlh61r1IUhrbH1ReZIo6G6++vzU4T2T0sLhSFB
F0UXaMdgfetotn6+hAAS8Yh4eeeOWQgGp9fcq51fbbUuJ4eg4TcFwE1jygtbC6WGPLn0tyLwohCl
Cx92VeUjKde1zKbRoF2yqqw3fqPKdSmH5CYOYvW8GimGifr4JYW8wUrLtHAdTFm/onqTWh6abCav
ALMocZCfQ0neAzQypnyr5F4R2QKdx3UwKgEEv0khSzMNQuVpkglYbGWPj3Eq32gJB9JenXYARY1N
rfrj1pAdlOhjH/Z1kN/f1UIRdo4k5z4ohmBDB+2tnDD6YWgTpFOAoJhNFInrmOiTo5c8OE8G3Djx
MeSn8fMW3+MmFL7chnWX5mjultmjGsv7ZkiZXfs63cdFVllZr2elTWvSmrrW7fKybdbSazPMr6QK
/Ap7AmDGiCks1TUZXXdDhEKNhgSirVCIvh+msFoRhFE74W3oDAZ2AEeZuiy8zprCR4FWqwwevEbH
oTLmc51LDFRkTWkETq72UQzieZYjAHVIoOWua+Bk6IyibJHkJyJOepjBxsW8VQNATiPbi7KwiKwQ
8t0TQ8+jZvJCKBWk/AH3i6ARuI5GcEs3SnT2Bg5tA/Qay+IhxhGLPWE9xeS4aCKhHFAqecCuicRw
wUUOQZxqVeRQ0b8ba3Bu1omM08DO2Thc1GmnYgYUU+m62xtFFF4yDsKMSzPqD98TVQp9G2JqPXZC
fcBGT1u0ZSI80LwDhU4nUxPOJx3xvEvk1pr9+448qG2aubzqCXtrfBWHVfWcdVcgQOMgExrTDz6a
paqptQZriammXHg7+IogiCUY0scQlQcNIjtpJa4amn643ppm+N+KRJCJAG8zrC0FawhTANCpjh2Z
9QQXVsqsHMAM8KssPYPFr4+UvxvBho31MBIWeu1Gth3UsmMPmp5yCL9TrR7R8c3zdS6wbezZWJWl
XVQKF2hltDh0r8Qkd8qKVNWu9tMBJrGkw1omaYVZkaSqi4eyRTW3IUwrewuEI4kHhXQhB/6f7bOM
tI6eRX5vGcNYYWRBHatxw9UouVLTQUtsKRVu7FP0/D0HPIKGnqt+OSjXPpDi8DJkLWscgC1p9hIq
6usURqNvNdDD+qF2KOsPUJgszgud09bqmYEVp09eI+20SQzDRPcFT6rTCt8uWR28NaAT4P0VY+jb
PGcFtwjkrTm6AVOWrxV/FAUgFNEZJgk17z6luQogPcp2FUspWmDAUVflOFVwDSv5HIsCndRPrR8W
ZKfmlTGuE0KGG0MPJIVEuOw8pyJ8gsR6I1Q7G0Ah2Yq0Bn7K9dT3z4e8C1NgqeoUrg04fYfAVbwC
uFTa9lYbJUXrcCCttVWIaYBPZxnr/eBGnsRKaWQe9JbOw6wym4ILWL+nHbvQSFbCYE9ry8IGxWl8
xBzElK1b8PQwaRH32L8KrcWeFaE1bhWsJzloW8GIcM4bAsZsX4fSzdIUeUwbc8Pb+cakcdjwzp08
fJh0VRnQmXZzYdTcVgd0liChiC0qreND1hgwnydhk+1T1AqOqgjvKpYEkvk8z87RoIA515D0kdVw
NX3LkjqwSinjc1qzHtrOpBYmPtvgR4cGrfo9LzwJkezI8KzMDxVMaXcqHk/YNPUaXAf/3POTAGBU
FErPakUgV3oP9MJEZy2vTGjoSN3K6x72xgHjz2OfzR8SOCGOnNJxpbYeOx966e+SDEzxlIcbo6DV
GYk06Q7FBPYnVXxg1mxoPSsegCKmLNC+txrVATHR6RKbaL0WrI/crGtKpxuhrL8hccA3aQH5K4wc
RWupZ8o2ARnIAgckd7qk7zd1XI7PYTBqDssghByJzD/k6nRH1LhMTdlWaLRpmeGbvJ5Gd8JU/HWX
gp6NVpmGbkLmkcYVXTNLeEy9o6gR0r4aWdGAuFyqnQWoLNsg8GGcI+51cIBEQ9hri2rFVGrdeIo1
ekdA/ThjxYQZNT4BMoJE6GYoQWyfQP0obTTwGuUpUTAHq9ZNv4MIIQZCxCh95iS+Jr2zEJSb60wp
+UXsT4jnLAbaAoVzOMmEht7uNF/F9pnEycUoK7BZ0iiS91Wa18F2yhMMNdQjPi0rk3607/tcaw6D
qOXLCJ3A1wI510p4PvrGaWOIVaHUquOVWbzhTaSjqTELnWoyGTdprta6pSldH5qh4FDEzpXism+j
co0NAh0Prdh6koAoGggSnYVD15zLCO49BANYVt9F/ALPMIIOj45me51gl47C7FpqDAanpNW3o16Q
Z433cPqQAe7eRL6g2NJI1P9D3nntWG5ka/qJ2KA3NwMMye3T+9INkVmGJugjSAb59PNt9ZnTkmYa
Ql8OBtCVVKXMvUkG1/rtg9Oq7ufS2+tunYeCmhFnhGoSZdvYmO4JjRGVaJ7LYqn3S9kXt2U+qJPt
ViKxbRExRKgaJ3UnbyJhhuaOcyr86dNocJKDtDivJfjWqGt5L0YgLO4Ly0h6f8hjGwQXYc5U9K+i
doxjriKejcoXD6MdbeUuk27xRqAZXGOrxx0IU37wJEMCJE5aFPLHsvWEwvJ03pv07d7Pof3o+R0N
Jhnwt240GdxZTR9wk20po87W7vxKtHflahmnwG3r1F8a8zuToLzRTDzpZHLkJdlEIvm4zs69FSLH
DWR7tuyCS2IP5B+EiKjDPIDQbhWXG3B9Fm/u6sk2bqOiuwtsIe6XbmmReY75jPrSk8u+RRwldlB4
gx2HjP1RkVkn3ZJUua0QyqovWUlbeG4ljZ1RQ73Ns7h3MwEpYHnWzhj0C9Dqa10vLyr0weZnIHNI
ycqLZZHJu221t7OpQeg8M3tjd/9VzdFutPIfwZLTQ17Yt9MUiOPIwbgrw/VWz8Wnl28dS0/VgDvk
r+WVf563nuc13F79YboPqwxXxWDyQI79XdW6Nom48NrFqI+zF9W3tj+9uH2JGRxRZdIpALgVkg0A
fcbxMdW/JqHWmLFsN2wKRs8oMFUHVYF232531BHu18JXp4j0Sf596yduNZL1If0FlHkwk2Leqje3
CX+pKaT2tK6/GZ5nnFU7oW5omLSCkRtwLt5rs/0EsbfjEn1eshWLTP2oWd50V39xBN9yqj80zoCS
I5yupSSTkZTRunILtt5+c+qfxTq/lxQM7L12WVNe8bdbVQw7YYuA5kMUiQ2Dxb5AvdYKogNylR/G
cexjzqHyuJX6e5+pLqFNoEXYYok0WlW1C4lkibkmBBFkKnXkFqSqKKKDzwQUkxea32n2k2NnWmsa
RNlzM/V+YpTREe3b3WyYNEj0zKeo2MB2J7nG4VCJn1FpDDEzZRgDYoDom+72IaTpgTvL4FYDWhyB
IB71mvUXDk+Hzg7om62ZzRfOxNdqdbNdQWT5PhTXjrMIIDvm2NSv3qCA8iXUSmb4WRKRO540fmak
q4UfTavgc4hGL90q46RFb8bdYut47ILvtrAfvNZ49laU0104IUKg5SyJquytmE2yagXOAN15/kOw
aAhhc2/2AVWmPUdr2UrnsBljvw9X3Ds6742T4zvnlankaPm9OBme5SJv8V/lasIz8dK3h6E4rsVG
h2WUmVHaTSvlX1YXnbasvwsWk6xWuTLObiZeLaO0NVtOvyLMbIv16GzBfd7I53l1sjuqfbZzPyg3
mZhEb8gQrXZ6cvr96HtvVl+tP2ZnGU/GaDpPAW+Bp0UJ40wik7UHShF7I9T5SzG07XNLb+4ur23n
Y+6r8XtpdkT1kk3rIieft3cP1eFBNgEThtt+rVrgu5N8X59N6yMr7RijzM2FjWn8xGzC+dLUOr+t
JHYwc7Pt/dTlZJ9MxJDul2ygDnDMP1BHIYENNF3S4wKGsRroFfwmSIqlMI/C+h2iHj9s+II7pA3A
/MqsU68YDm47SBwhTfVOyqKRx7JBYLjYbnMH/tPet9a0V4Ph3ImhzRN7UmGYmoXpn/RSLWS0TGGX
VCNDv2mVJreW9ZhNXerW0XRPBMCYKlP8Gtlg/XbcLYVgBHCCoL5nZ46qOLBRACFqtQAAcsffsZvD
dQ1OXiQqFxThOivxU4A+pYVlRU72CxEtt+7SDHvZd+tZTW2ZqDFkabGi8aKK3L/T6KMvXVnJ53yR
vI76bSbq1PDX5lxga/1yywGr7hSFDUkfAb0rRtvKXbaNwYmAwCxLCLdcrThcOz9RcuOAXubcv06U
PVnFZZknrqiGlps4chFjsYDNWje/1bS8SLgly6A5fbACcg0NvgRAW0OqMyJrb9i3g2nfmrXKzoYY
F27E0ikfZ28JGHvd0iYrbOpeZrOp2kO2OvMQZ0XIGKeLgP03lIt3sHvtPRi9k6fwT+LI9EghSdF1
ixs7Ydjeo9W9yqq02yZrQe5+7HNX79iiXJ0umUEhtsvssl9n/43aN2ZMCnnk2Rz94WOd3WGDscyH
fcSs5hxqUAqCQ50+MGPVdPaptmS4HLJN232cjf3CTwvX/egNM4xXJIKbtTDzz9Cax89o0tNZN2G0
GwoIqt6mMoTza7tksx/eZNIQJ8Y6vgIhmh3CtOiXWis3zdZIIpnuyhNbIAvbulpL6tfeZpzGcrSq
hEesqvgk5rLvjTn86bmiPNu0C3wL8/FHLwP5yccKT4xUek7CvLkmBRGYya3KTR5K8wiR6yXciOa9
gvF/aIhpvilB7D+QfdMfcH313DO8FCf2cvd2EZ7Nb2oYB5QL4ePo8TljoYFGY9Fu4bRv1loRFDvJ
a4JOY8hjYViKmoA6q9/KvNJ7qliqb5uZ6R3vZb0f8g1lNGiP/VDZ4XbrS5Nzsp/zV6txKNWe1tr7
6CrSa5qs71IKk6YnQ4fLD7FO/Scr5L0LqPU4yHY+tr6iJ3Ku0RUaVj9zC7ovouuqZ+wG2zlEFPAq
ymB9MXVI/eEkaEhUeZmAtOqkZ8beSdNunqNOm+eqYNueCK+OK1MuduKglliSAehI7DxbZkW8deN2
6Ge7JK828s5zYRIxM5r+mBobc6efFSwoLPwejQBb29Mtr/Mi7Re8kfbcIAYfve/LHD6Vdh+C01gE
fxtrz94SPfT12kDIdsCeblRfhUcl4OecwdKXwbNedMYRZw5fPbLQ1BvKyr9Y0bw8eoYfnhvOkJie
gM9SjVvsNHOIepBfRY7Z2hz04LGtR30x7dp18++LjSkhQMAa575q3bi0bfNl8DyVNtswJ9EUGOSw
OTL7ERRS3md9AHUamF+E2wdBavu62DtNQ+NjZa57kcvyOFd+oy+RvxZ7yxltvggaS6wwfOtlf6Qe
BTGf1R4Q7dbHVtkYUgsVvXuW2OXV8rBw4N5pTSicO6HbCJJO1w8jw8+ST+5RKfXb2m1T4ujWvgDb
LvizsXJBEXO1kF7IBD4W9tZ02xU5gDe9FqF1rAYz+yL3guOYhN6XuXB3VVPqBIVLv6BdQtp6GEpd
Lowha0Bbb24SQuWaIF5HgkZq9ndfKsUqKjNoqJpiwGQZfd9KxMadkHYbcPlDKRm56SFUUXRe86HJ
UgsiPtrDYIni0JmLNZ9czQhxX3SmRIDriKC5bLRqiFPpVOGvXBXzcu4mTaNziDDCygY/joRMt3Fk
D2xR+3oacWwp3rH8lWlpeMcmWkoUn/Li9s6XsLZCYfEezDlJSWKnPt1JV22ftTbSvtT70gvejEqc
xLZ8yG32L+7muomYPHmTtuUiE92RL6Rm149Lq7mXvEZhO2rq1Cnhq1SWIyxTRYqF8hiGVbQLivXn
qqJbx84u3PpvbVEf5qW4oXIHiyNahX0mOwwdXsMArZ+ywWmToDb3aGOfnUaOMbTGp2iqgUXFf2g6
Lpqr3WcyP09WUbU7p48wf7Q1MI/K6B7PKA8oef0zp9d3ReN/dX14IBypTovIrQ7mUD0NA83U3sSJ
RVlG2NzYshfAYihuh2I9BSLPEmmV50a2P1Z/7EBaiummC6M9CxIcW2XZjOr4SFYTr4ySvNGGprtI
DpydORJuP0xjzo7AIG/mmc1YseKyyMPYHfx+n4eAc/u29eVyjvrle2kN5PAA9pq70tI9L+Uwuwnq
kfQVD/DPJZ4zKgF6MpMvFFNQHATM0b31jkbkOe9z+2Bnuf2WY9FAqeXfzpunnqbOqC6zYzLhN5wt
SF7FZ9/0JTLeIjT81KtcCo9qz0G/PRet3i6AJ9U7yHa3/rJQGEevK/n13zunVDn1LZgX7hbJrhGL
yXLnywhEO7E7R3zjKy/DdW8FTf6jMvpy2wdu100PblsG6rN2pqqlSHCrjcvau6AV8Tx2Wh2MseIL
yNEPGYmq2IrioTGzbmcycfcnMevXUS5PbWE8WOH0BoafdGNlHd16FHT4FEXKW47fHbFG0c9+jAIz
2JtT1X8w/IT73FzeGBHFXo7AjHMXPAWGAWjnmuNtbcibYs69B39Za+eQb4qOY0RGRpw1vOZilU/N
45gzhGvtWtFushd6ty3S/Dc7WtzEygq/OuZNNt5U1BqeBsJARoCavHrKg/b6+Qr7N4J3uaydiOBC
/TpQT/QqdxknlBudMfhgVsRdNJ3MosL4t1RMm7IGk4hH0qSPbuO/K3v118sksgIVjWrcV7PMfoI4
z3dZoINz1iOMS+rZtIe9RVF0u+tZ6NmTghwg11w+QhPnjuYwfAqcadrnjupPFAN6XKM63wPPVHdb
HcxPQTtOT/QIeHuJtjUR9vh9barphBms+JZx3kMpGkbPdRejwqllgkubwgsPGLLy+7pX56EeV7Dd
AUy/QvXtJzUxO3con1B7eZXHgzA3x2mS4hu88nYIJkthSFra1EKMl9Zz943zUZ8NdqRjwxsrNtY8
r3jaVX5jZ7PtJ3MEuzBBkd23eR4lY2lZ56iwgBTqsSFiaV7L8xZN/X5uHO+EQ4po2yLHddSsgf9K
D477Nkwt/pwwG3ZjweBr1Q1DRyiR01qAmIoPBIeIurayuzKdS3sTKRKjkBu0WM4Ob7jUdlp3XwS0
C7R9ACNkNHXbxrmdq3ZXldpCHIc/1ChnzOjZ3HzTxM88D4P+HHSndkaeeY+TE61MQGv+gt+bUMap
eqpbXd84W6ufKlIyrDjqlZeMSCwOUjfOj0Xr+uwUgc1dxa27zfxXswTZXXREcKhZtvupzPNf0t+K
S992/afBuy9G7qZvDDl9nwFACZc3bkXQXgwEmyKOlGAY7KKpeHI5pPcmTEhaK3j6sGFXEr4yiTLp
bNIfLGZkK9VW9ZZbw7YAmlYOIT7eeqh5l97Z+UYDD1aeeB5EjyiZTo2tDau4CYHh+dTlB64TnayM
PUAXkbWzavGzKRoLP5ZPb4BcXtZNm6iBR/+xNKL1YKst+rFk3fBuR71xMbw2owPEIzIExyyIBKBp
3wcG8QWMhZdgdPwvgx7eR3wWZoKyqHyFVvD2xdxxPbpOJWFRo6gsbT/eyml8irJw4AhU7q8RsfIu
LIYV9afnpo5tLCfGozBtGFXevG3u7yZvQ4vW1xoxI10kyN7KVPX+lWFQ4nXwZxFb7Th/FLOzHeYI
x4jTuMQs9UVzS9DffCOsUWCTHJ7t2S8OkyL3zgtonPGdaqVfam5+a52muudqL0+hPzgvi6wEn80O
59cZFsdNzM42grsx9Epay0oAMGgojJ8zC3rTZkjZtLuxeTh2990XpHoCA9RtPMxeqVKfdkn2Pxbl
1K0Klo3OsaO4Wd1Rp5Uzy+8mrBHJaCPWk6UfNDhNb/Rf2jHq99aOyjteUS24PJVm62DbI3xmZD/1
M16GNGp6q0nbStOTOHl9dZqoCzzC5eVIEBe1z8TQwb3N2X0NPrzLbGYlz5LGKaJBiAyQsCy/zXaP
KtcY8sXAcJqXTbrUrtjXevAfe6FJDHSQ/WlG1duSz92cliH3L7gMp4PYOnJwBOanA/7N/JXXFMn+
S0sJpQPxunrD8AajsT5Z0m1TE5NJDCSgXqtuESfTn4xbD//1vvIn8h2Gcgr3GMuCRFMlwtt0/Vrt
lQ05QHPagnre9P2iY2dZHSTB47Z3QrkmVr8usb24W8yC1iGD7LqTqJmjws1j3cigS9t+sp6Ji4kS
0RjBPViyuwuqWe3hPcujGy1O7HoFrLWJTpMnOEinsXnXdHh9N7nLy2TtAMiKpXc5JQORLt62nZqs
zh/sLur2/uzvLIwCRxg6AMY2cxgR8+kIWuOnmoEoYasGFZ2jcl8amIIqq5o/+rGdbv3SNc/11ugD
gIKBPaOmC9EQ4lhG7HBbK9jh8gCAa0aSiQxqS9xgLm9gDopbvJZBWmfz+i4LsztoynquEGrYfQSz
TySzN31nrkLxWvrdR+VJaUH1qvuQ7q471kvvV1WsKmlLEjVCq1THq1o8gfYLPyerWzmyp7dqCai5
CQv0pwt3wqHOHMVDF77UoQkUGzbfHAp29uuKj7Rc/R8QWW26sObFOvL7BP2vG7MdoQkzihfXa680
0xAexrCbPiaZs0/CCl9qm7F4U7xwoPeql8LRaEqNGtSsqZ3mF35hHXc1S6wsvfokK5Ohw9PXWnHL
aveIP5yECngsT243Tie9bdVrDUyypYPV5KyZ/nC0FMWc64SsBXOvmgc+RCV3bg9AvbMK75ro1I81
7ljRtqcpa/rftMIpligUKeUuUOYtJtutYnxtFpJggdpummlDEqGXhSfNKj4ad5InJSUtU9GUU4zb
DOyh47Q+egA/J7OX6q0XWAXp+FvUtmMhQ2kMAeDHzZDbJlG2LPm/qioP82M0hV5+WMLe4iXbZbN7
RbTcBKvQcpkcal1VmOsf9dWVNuSDcE7Y0c0uWXxSsPp8Wnkr6fAXBS3ra1d4ZeJMHjarzLqS1cp1
T6XBRYkHozI/FIq4bKeGOv/sRAOITnTafesG5iMm7wwLWCS6y+qLPFV5vz1F/rKpGFmYpsq9L3we
C4lLuonqgANWQsM75cLD4sipOGpu0Q9/zIrvwl36nQ01HsP8fxZB8X0NLLDoNS+qh8CrcP05Pq9u
O58MzsQpj8vK0OdlDBVLWukNB3td7EsuRPTausi/k8BwPBTdSLsL1cjl0he9e567zb1ktcFGVDTB
l9O0gLRN7h21Ua2s8zMNhQsnjIjrwp0ueH/so5lDtao6h6RwhgJf3Nb578EgzYRhYsmTuZbZszUE
6sVxhPFgCk14n52TU7i2jWph2IPtJItcpRvfHSJ8mv6spLhCQVpWztHqjBlwNVTsTQF/vuMQPOU1
kgBgvDq6jKFVJGO90GvkMmq9l1UWkhO+Bs19K3MJEr8WIvHFOua45rEJ8GRHy8Xq2y3NgjBt7RrU
E+TyEJYgJwfcuY0d97C6zo4IAseNB1uKt6C6TlX5le1jrwmOY811HHx7ppAoN2SCgYvL5q++zTw0
TxgYLB9rZmJCdB7cqbqnrWvd1S3u9IyMgZ2bbVeMu+ifMaBcvelha22xHJrwcYvyKb8DATMuMrDG
GcDVc56nJSfwpGlGxvvSnJKpmZoXmVXApPhdij0wpKZ/mY2Nsybvg5g3MuXFCAR40EtFtgFivg2U
IhiGfV+aHk6FVenXuQycmcXGW1doiqE8E0pTrwcHEhFmvM3bs8JvMMdNs9qo/+voeZ5h1ooBqyau
Co6oNNx4qfUcNjI1JZYFyHlIkdzuTl3r+uPeobXAepone/oy2rF8rLQfrCmbYXAdAlXgxevilPdd
yTyE23LbGbAGSJeMGaJ8zFp7wQeqtoJ5oC921Yaaq7IhC7SW25PRSH30I0NjnqyxPSTz2i4ob0z7
MFSrf7JZnJZ97fjkjnXOgE1h5SmjpEIJYAOVs6NP5Z2ckQqYQ0mpglB8LmHWt1ag3gV5CN+aSPtF
vAYLa5hR5EdGle1SRE1uJm5dbD6N3brEzRm1iicB1CR3Nvtjs1ZsirZzG2LfBzXk9hGLV94NbDRs
orxLAD0wBOygUiYQNsZ74gucJ5+YC7yddf4WZH69F1ADe2QDCE46a31szK3Yb4vzoyl9UrQ7VcAr
dTLttSz2E3enU4TPVWhlR71iOnAdpFj9pvaDGr8H2mQb6Jtnz1/L155h97FyoORMy5lIHQrh6gvh
B0yDzWDQX5HXy3pm4YWqMLrJp6cth0XasQeA8MU4bzSKQX920WCMJGG4x0h7qJPqYkS3UodzaaXl
EGTL04ItgusZDoF7mtrOWF71Mq7i/Z//pilW4C5LCrN9zSMiQh6wu7sdXgjGTfDDoUY8ZJuC/7Ux
SzSoRl1eZYtCR+MONsv/ablZz5mRZTMCpq0BNj/1V0GUVVIcf149nsdYiwgplLlyKseTdAf9G8+2
M3wZhUYW5AdG/y20hTHuCqMp9KvBwyLvDOghnSw4QbxLP0tOus3p/ezyTz1JHVWBe5QTE0Ea6AE1
xkwjCcyC5VXtXOKlQd16KgWL45NViYHJEy+8SpzflUim9uf20OR9gXLtqs3DEh4iIWsCY+QSRHqd
TgbE8nCPx2Gy7zMjwO2LjMbuv01kaJ7CQfE1oE0ywaDDhsSScbOvyHjeIjMnNoKm5jG/WZTnfe8Y
yME8LB0dc8fgFM0jRTmLFdw5S99Ak9DlvBs3CfyHZNG+y6bRfCp83pDIw4rlxJLQWqRtDPl3q1bL
C9vkrYJVgQiaRLXsxtG30cgR5XNwZGt+9KUdPclFlXdlxbsvY2x56cpOnFyPCXcOt+LOkiRwGPiy
WU3K+mevXSGYYclZjJeOcbzJLfNUzv26Rw3gfi6TJ746Jlv60ktWdGkH19WzhR6BF9vcr6Wyq4ds
zup7N6B/GaVYdRGVvdz5c0Njeaj0e06YR5+FdMV0Lo9HDPnZHofJeCo68bAZPnR/YFXDiX3nasPG
P/dmW9aHagCHS1cPN7MCEdar69yrzOB8XC2QoWr8wHiQHYK5CV8WZ3ZTCnDEy7os/htkN7n31uCi
SAn6Y8lU+duErWFX+0wuqre8LuXklDe2CtEw2X55Lkuju200i3vZRU+iCCizWZGfhVqN30BoP+tp
ai6DqMVNzZP9rWiKx5DJ7sYy3Q9J4Xm+c5nxErnZdeoKEwmURhvnl12QbhtDmjld0euov/h1ZaUR
+uy9N9f2TWU3RBqYkTRTozP0P/3F/5Fp5f9HW6uF3+HfO1r/Z5uTqlL/OdyJv/FfeSC+jWf1GsyC
fpkcJe8P2U6+8w/7qp4nJcRDqf97gNO/sp3o1sS+TnYTGBFhTv9tayH2CU1/hO+DzlASWf9DW8tf
XPLXTBqiaVzk+xY/KPpr0TSHbztJP3fTzrnyyWb5nkck6Kx9972L1FdYho/TsFrHwhb9Wc7Mpav7
nzo6+F58j2/BcX2G+BCF+VWG/QcXgVvPXhAuocv73DQviFrPOPJ/yqp60Ya8MAm30CNBTUhkd8Ok
t/yN0Pt3+9m/HAT//PkB3/JVwxd4uJj//POjdewtOcErNy4HeOraNh0PGOXv+8YrNAfqpprYQS0r
YmydvP3LcIAw3KRY9kvdGkj1ApMtw+eCJSGSghTNDY7EscNbX/cQgb/fYv/Ro/hvnWF/NIb9j//X
8niuvqp//7Dtx8/2+88/esSvf/6fj1r0D5apyI189/p4mEg2/rc93PD+wVAMfhCEpKjhnrgGnP3X
k+ZZ5PWQ0UC+GuIrh6y1/37SXOsfDrw+xjG2YocIHv8/MZD92aSCT4g7m1sMFxtMnBv8tQRTDAxW
Wd+aFKnQPcAiU21vrvCiczs28kawGJt/Y5/4P36i5zq2hSXODvyrTeUvN7XZGD3NxdeCu3ZkSyvw
2hLOsFjEsGj0TnuCqLbHP1yN/4sb7S+Bq3wuzyVuw/W4FNd/fo+o+MOD3A1e2dHfPMWaTZxaFvzT
xMJrssxIE9vAtdhrdn6Ag52EzDr/mFxsQSzB7i/tjPUX0kVYitxx9HuknCX8GwPo9RP/4THnt8Mx
gleQF6JLxP1fXTtMbX6mcofgTDIirqmN0ifPepP+vceSWsZbDeraeh0SpL/5Xv7sI+F74WTjHrJo
s8EuRLTanw+YcvKRyo3Y4BnpjS7pzBC6BysYSTTGMEG52K3Fzu7b4/2U96N1AQqMaH9xpWEluEh8
Dp6B99ATzLP6205sXk9//l54DUX8ciQm2RFPx1+MNpCYXbP4HXhu1mmb/ErozdGVgE4jbsd4HJoy
OBojG27q+eOKHyEoul9d6HIvASjK3yZPlY9UKwvjtpBljszMN6K/zWz2fg+M+dcFRAngO1ebXeAH
OOsc86/VhE1Y+mwofBmVl3mnknT/HZ+GKVHUJvDd+KNDOL+z3Gh8g3VxvwZ0/iMUeKDux7CtMbDn
3jef3r8SvHwmFVYHbKJrjZJ5CseBdBbYuA8g3AGspCzQ8snZsz6nEQ1gUhFVkERihR4f8qvgXYeG
2h6WNar1oxuV1tdGa5t77O1symChp7FlJq3sFvVS1DnOYxU1m71zRuWUDMf4G2wMLkWHb0floyYY
ybK26oGZvcRKGbTErWe5cGWqONxy9JzKD9RzQDg+c3ymw6/AmHhnj5S+ytNUG2o/rx4+D4VoDRJZ
GazlkRWgGfAq7jljU914Gqde2vfr3GbracNOmkGdKoP4lNHTVeIHM/sTalj9mSPaQ9VBMtKU+gXe
mpu19LYldjYhdhw4/B+3fjVhXMzZRU/UN/bjKNccAkd4SLMCWd66W+COt20pO6ppyLEyCRatbWrs
BFgfUIxgXzBRKOMd6Oi3PmCLIoOv22z0H81cVvqwGqb5lfteBqhob/zB3ANM5ZWKxMBb8uHcZ7nl
7tUGl/8ySyUvyKyQ4i6iqFa8SQ5NP1Y31G9W4MowjfIo/FGvWwAHMDp4d61JaxidLfgaPMXHsLaQ
3AWCt/SD7yrO6S0zvYsxY2ZC73LlZM1QcqTNVU436qIrQhlQc2wfwVaTNMG58qPJZ4e8Ca9FFN5F
W7JNi5p3eoVjdTcj5x60JwQZGBZJKKim4nHDXfqj7BbIh5UwNXa41kfFZ1mPXmSr8ZxVYgFpqLxI
v0zuTB3C6HRFtGdLtpIcbdiDR6baCMql2neDk2U+Zk7hP/de3+kTGEyIW6/Jl8dQuOVVwpsLK7bG
qCTRf5y70+D1/cEQyjo7dfjZNEajY9/oxOemXMP+zrZMFKwpqh9r5aHzMKB3JL/Cqq2dN7VkhjTt
dEGcc1l6tf2warSEmLtYI0t7/i6gLouTE5FuiSBZq6NaRudOZV5zylFdvXvj5KQOWo0Y826TduSu
JYVU1DmqmU+NHASNYh3mu1wWoBvC6OZ9JAoW3tZzuWPdXll73SgUTjKsOL0XaX2nipkEYFVm9rvV
FsA5lmgXJ+nmajyOHullyMQc2jbN4Kev8urFqNzo14BxYE0Uf59MFdbolw5vpYUsLyjP1qiNZKUy
MXVbp995m+yfK9dY63hQbfUuOmAZ0oXmfLcMbLUxwBFSoX4Vubkz84gQcik5tbZl3c7BOnnPLmrv
r5Jc0vtRo+byB9AyqPPgNJSqu+k6n4i03vS6S+8RK0MaC545lB6iUnssCt64rye3368o236iBhlv
EUJuu8nqe520XVacF3dFtwfLIH51aCDRojiiQlJozFEscFA96DGnskOTAJZKgP0nU2BjgWhwL6ii
qkRX4GS3qyKa4lIPhkisubbmeFLaT6RtYmBbSrD31uR9ZZrbPel7YHK9UstH74ACx5mfO7e2LII9
c3X+ADZaHioBHRMbGVWQs6fsR1wa6LakdI6BpBrDnTrvbYjIjkrKtcS/XXQGbTSjPVtXnVe3n4Yq
PFZFHohkWtzyvLKZoKLBiHfT5bV7clpzPVRFh7yxBWdKirqdnnnf11+hX/4v8s6kS04l29J/qMhF
ZzTD8t7Do28UkiYshRpaA6M14NfX57eyqiTeu++ux7QmOclMAuEczOycvb/t3GV0Yg8S+1301Fmz
TnacB5phU892/QyYGvWUMQO2wwiXmHQ1I+8ihjDI8QqWyX6YxvnRKEdsNtiJ501gFnzBEjAwvMXz
VyzvLrajyoVhEfrXNSeu3OAp7ytpPEnedHVONVq5E8uwEZ0HSoEhY4screaNpaJz977Fb7ANtaf3
AyOJXeahR7HBoO6MVrQ3YyEeh0CfMQW/VlGAq3KYGHMgd0Oyfax967ss5mdlhj9bS8FRwXmU2x/o
Fx4aHDnunD6mRueeRdPW9PkbiDM0unocfzFf0sR6KRQ0MMtMyfgdNgJHFPJPWL8id+S29ksGhJFm
bG7K+S3SIYMrG3gdM8nsNEwtTYjAds6sb/7OiNPsJ928BFNAXB95B/197unuA33qeBn4E5jZeMP3
TcBz5DhYf6qyJjJRGhuYWecRIUATeHCJnK5Mbxox9RPjAbodfWYx6G5MwCFNZXO+Qjn0LatpiTPc
T+88mfckDhmJefAZwRQt8uQ8ir8ZYuwZwEWB8YLsKD7wVU7iMypEhw2WIwtxwkhmBuiv0F7sQ5G0
r5XJp9TOlMUTRuCqZwKynyECzjs3diL60AlORjO0ovhGlkx/2rETt0MdoTjq0rE9ssHQGNRGkWyZ
Bo33uc7oTgdhr5tbZ1LjHmHMTB49sqgBtfFQt7Rw3eFkBY24r72aTfvkuAo9YSUJXpxGf0Kg3c3z
cxbxzPkMCniCbiIFXkcfl5ktk2Q71yYTuYweOrnN7J7eqNn6NpvMifRCg7zXTTOU9LonqaBOZuKQ
OcZU7pFXFz+CmJ48z8jfT41lBztHTYLBCTrsV58dfbjpNDbBLc1Xzz4G2nCffCONtkUW5r+UFRtv
dX81vuRFWl5nQTGoZYCZ29z3IezFuf020oj4nCBL72/qKlToW7rUrc4dtkbWi2HSR2a4CI7Kodwh
Yg5R+NXNQyVlSeq5nRUPgRGOX3pbKhiPormZpBk8DfzXd46w3ocga2/83LXvKoe+O7MyZDqJ3Vlf
cbML5J0ebdOosH5lreO/xX0DDqOK+u88WfGlsyLzwg/HG8M/L2p2srEJv0gL0bx7dWXRehtnZz8Z
fbHDWvsx2hVqYE5wW1yNir173iCmUXLESgvYZF+4hqNPfVxYX1WOaC5o8vCGfC10LNh125tcO2V5
yN2ryCqvmLxW9BgmZxxvPNkOx77WTNiRVuwjrdL3zGe/NyuksqaMaR/7auSX7ENnOriG6NlSWbm+
HTzngl55uEEM5m2i2eM/TO2DCepRXSvKrY/6cwSNAiTEPIk93y59X1nOBelZ9dwXQhP8GzvDmclp
vK8N5opadBYudVFeZGfV4C0VI2Ql3Y6DUhkecl2V+wgn8QZG6dmYhvwrB1LalqEen0JWjSMMDyPC
leQSc4Y1bWOqDJi1cDgHcVKsf5S2G91Ka7Bwyhvtm8MJ/YSnpb6RYZfcweOKH2szv8RZ++Bf0UCY
8Ex7x7b/JvYN2NVN/tmLKv1NYFmgqRzrY1F4T2aeHtm6TRuQne3RNZg4B/5Q3DYIR7fKlJBfLc8+
WLXV35F14uM0BBihdKEPVSHFoWhCSISmwTGxlurV0ZzMq8ApYABMamsHiL3SNLeOelKoI2F7hnHX
36OfL5k/y+RiI5ncdjUoRMsZ2wcnz6Oz9hgQOb2eLgCyuhvgn8YrGy1r12C2uSBCZTYW8nPzu9ek
utZJ4uNccu1PSHOLY+Co+aLLEmJoLz4SVD3sQ/p6r0M57GWeDsc8cn7WblOFjO5gt6aRG11qY2ba
nTAAwCpjPxhyql6tpC3vSJ4DcOrGqb8fE4c99EQECwll+hD4SYc40ve2ozFNp9w3xE4Z/XTB6NIC
Usx/hRBnf0iNUCseRhyIiY2a1E/JBEp7HR1VnBVHdMQ4+qEShLhGqltkVj+mqMJ5zBjx4npoVHwb
9Wjn1M7X3CHZNVaodTBqtff+KAykDhUmJ/PqTnMybO0lO49o5nw+eBk/cZofWzefn/qgs1+BpWWn
EcUfUhZSP2G+1OFdn7X4rTBSb9sM44LpgAc3+e5+D9kZ/vSZ/G76AUScGUX2WbaRcQfjhVjZ1g3e
QiZRVyhpoS/wZ/t9MhSfAjxVm1wIRisFhpUhtJt3q4LK0EXZTVeFNP6143GgusIhNkVtSo4rOr41
GgZ47IXR09bjfBspzzog4X/hNxnBD6eEg2L4O/Sh/hREAssHSLDzOJmPrWvNe/qNyANRGR8K6R+T
KUVhnHYS0L3iFRm8agJaDFg9kNNwKHXK5ygPSHZnbXlN09Q5GWylzgH7C45xpfO98Ex5wMf9jAAT
7FszhMm7mRqPRYxSFqXXT0iY9g2/NiA0lpZzmKbHUPUT4KDufipGfeFbwIFNG/KF/dp8yl1obIlt
s5aO6a3dM4DelHRQAVeEfr8Pa6bQg8EY0MTatYsp7xMNr+jA5viL9HVyvHa532Xmh3f1BNNPVKh6
Eej2B1/3fEdA2rdh8GJjLtuqKGu2SlkkolsFiiN7OhkU0KbU8PvHPMh+lBgq37UMeARjPI7nQCPF
mObysUDPKLfaz/2XaFJIMzsf7YcnTTY1IolOaJk+p2B7Dy1zUI5gokfwFcdyz7C62M6gf/pzMHpM
52TfY6vLu4GfsJ4BAuPvp5BqjggYSdl8mEX5gXnwvUB98qPGN3jh/ygffLQg3jmqe3HnQiglLKRp
3M84wNwbb6iGe6MQ07fcsJpHbTEG3kR6qk+mEN9cZTIj9rBs3g2e534rXFM9Er2X3dSu4d7hvHQe
3VZe1XkcLxjSmk8cI8VNFOTlUZW9unEs98rDMBLrXDZFf2OUAXO/tBmfqqRo7mvSSe86qatN3xvO
SydHg4aGq+HtD9aH1B2mUaMDN4OXEvtk3ubTKcxLnIgtfa6z8PyW/+Ak0DoAR2q2dW/Kn80fkeHO
+xB70Q+HN/wIyW48NH6lLfRZVnGRUdluhdGr41hwCMLbi0rvqoJAkGt6fnhNIMEYgAZZOm/IGXS/
jyrBpnPGfFHNhUVwozTFzwFlKXER0DWeWlVkn9A8iIAB+dA/Rb4x3YwNQQwFlsXvUc3gNLcs5zNm
q+omLsUPIy1KuP9XqZXn+K9s21+YQ6S3dcY5lqHp/KQDx3xPPLaykFH6k2mayUfuBvlPpRTfN9tj
mwUTsCrM9maQc3jbNSglpy5Xr8FQB0+m36DI5aU54Tcxd1BIUIwo0Iol/KdjhezkmXQC7J0q2bkC
pnZlQwttYVY6stJ3+aARKocQAhPL7DBpjogiQ9MdzCNfpAbWd4XohlMSJnMzHaOT7A31GWV1vWP+
alxiLNIIpRNLbXozvpNW62PGMkpwVFnm3Thot5zNKCV9D3axJEwHBe97N/bxNnTc4NShYI2ecfcg
xxucsDMOczOOR4Ue/KeP1GpfA1a5U3H1Ip1orL4nHczEYjPYorSeYukjb6poZjwMeSGiPVhBbW3H
xkSI1aOi3/j9bBMewYfFZcCKdfATsBZEHjhFzQ8rVN50iArdfw3ZeOWHoanDY9T1Bm+hP9sXjzb0
05A3NJWCCXvMcXJdA8hFrMCkxRt/yvL05DR+nBzo27E7xunlBRdRD5He2g1Ym1NYRmF3LmfaLLfK
jmmgVQYq741VCzvbNbAhdlkXcMqydBEfWfmmFKNs2D/yOS3zb3WnwfMgM0c5cn1pxWedcBS6TyAh
eb/ou+Wq4T6GDjdimnV8PNE9uEBFMDlx5Ms9hk4ProekkA/L0CICZdfyY7Ac+WpzIABjWPTPIUt1
dPFdXXzqZFN84vQEujPCDPt1bnIPAFUZiPneHCqbcFiBugbjl3vfU2UczzNbJLt6TFK5nzi13sXV
NLZnSQdxonMRtbjzo6hEMNR3NcM1O90ZLijsslBXXCyaZLabVTGWRySQYDWMIX5KRMQgjk8C8uA2
SUnLKAl/+RX2dFp3OPI88WaFflccq7Thm55YdlFAV1T0C2HrdfW+1ZoIo85A2HJvmahD+T1xjG1m
2pEgpmuPuUFjg4zdQvHgd21lyNRkbuvxcZhxWaAT9NzhOUntzn4Y25b/uc+2E21O0xavkeL1PIAY
neaN0q1u9vncWd12jhN32KKWp3mXDA2biS6iQ60w4LqHCs9ThiLJGO+8rPXnbQwd/J0xB8bmPCnE
s4dmbYMuyKi3joi8hnWDsnoRpROQwhsnd5gB2CU6/Xgl+aQMnLYtL4S5Tdl9+lsQcDrf+r2bzaBh
88TcAByhdz6ESKc3RMDMPXa7Dvg+cstkF1ap9p+gfbhIi0Fye2dnSB2aGsrRj7GICd6dS3zD0pvz
cutlnYnSjk0bHaesHF+zxPXZJc+eS/bVMLGADG46eohpNdb1yJZ8M8ZK/UjcBgZdOIXiDZNv/tI6
TvmjQ0z1ybN1SOdbtZB1TYuEgcqHTyFmjHxZKUd97B2sDSfhRVZ7TgpvDM5V09CdTRq30ptB49Bq
a+TuCduqR4apk9iCRSo+QYYtrgQrIWH61IiuWUwr8SbMySy2TTj6rMt94n+DHRceDHrjrNBjGXgI
TNBmvENxidjMo41Ofw0hhIudhQ0iP7XaZbtPx7mUB1owbXgbs9YeQ9EkRO4E0TQeuGvnGwJk0THH
vUrvqwklez+ibt04ua1vGghTn5E+Nq9B7HT36OXjIz0GXhcz8FAZQviJYyx9Ys4v84QoY1upOA2Y
m8ey2KWw7RwYDtKxj3I02VQZhoWTvvalc5mKkn915wm7OBt2WmJZHmqfRTuKx2jn03+ftoklw8tY
IiV9CPB+49jN2yvqthM3fdo58sb02CHuOafxYuuMvf6OaAHzayquW87UlPrF7ZLSQVDWUxEmh3bq
rZfGmcAkPvO68NlOTBGPkmzEkDelSz0yYbyWrWo0NvI0NzK/b4MutB8cRqY2zQiLbZWaPFlsDR+7
06ahIoEOKYMjoP3Xu24GcfJzRKTj7QHRlPc2/0hnpyBK3ADkgrEy9k31tRWamIxae1YFlLcrXujl
Bt/Susu/TqifxmOmnOITQn8qYI5z59PVEUm3sSQOQcYg3+gsjsNDQOkBSyr98d2a8hYXSEhj5Wwi
t+dQ/der5Us79/ZJVUBkzuIIHIbtxOY9iYPiI4LHeZZdTXH2ccdPl1ijmRx9LYBgpwNbbv5iKI2d
40Ylve0JdACyanauWW3IW6aWk9qFMMDv3bDmn9aDVjrqrjGYaEJZ2IPpjB30cspIeNutqDubtt3q
Y2lVzniEugRVum2Qyu2GcrgmAOhiardyULraF/xzkC9OGKH2vbTrByKv+N6xAPc7ehxjdOBwI8vb
PtP6tnWJ7NjVPrrbz54rK6TEvkBxCAppugjORuNTm5QxW1Op7ZrELJynuyao6jfd+araYhFksjEZ
Gaq2v+ZWk7SkPJsYpjHoMfb6AFEU3g9ZgJ2qHa+5TibrI3PaUMUveTbY9mkwLNwjFBtOj6QPP+Xu
5KecRYPuOUzpmZyDRpfVPg3jn21oI42oYvZzVeqG52SgVbSZ0XMRKowbfdf0jTPjUJOYbauaZW6D
313fRjXOm4Nqy/BIoxt6Ef+LSJ0Q8bEqJF4BCyUuy9vIssvokgeh9H70fptMj1nY1fF9A0EPySI6
rO7WHAe0ex1NEvvS5n42n6qBDNXr2dkpziLsoMrUjaFafiDZ/GoqI+4YmBn5JwVpZLroMbejL/bs
zXW4sUeYSk5rNd03gHT5/MmOrjuDwNJwgYCNhv4eqoxRv7gRmmtWwHyvrC7stx65A4SQoJTdYWih
5zNENesFY5M0OYc8JY6WGn8tmdE+q8SHOyfpPG9QWsr+kY581j7JOrXf5h7Tyb6tQ2ckZaeNxTbA
Jg2KzzCwncCl2gWDeclLy37u45Iwc9qC7xAv5u9xakZ3ArgfR18h8E7CFXdFBZ+nattnH4bMSU3X
gJfYY37TecEJF17+UNtps7OVhfCljGb/lo0cf8lWZg/YW/gvruN133Ppx7w+Yeof8SfUj0yui5+W
aoZf7RyPKVU1Rbu5GOrnNFNZeNG9DC6eqq8OdES6KAnJpMSWGE3v5KCkpzZT+84OuxRs2+x/Hd0w
+tKafvhmsO3d4YgpT36e1LvMiMVPmcrAJbAHhw6qwe7sD6X5kLiO8E+AtjjW6miyCtBGqkGUl3Un
PgbixJEKyTdtkuoD9bzHB7zXxniYTIcw2r5Ovjmzm52MYuT0H+jwgoJpvBHoNbaeZYQ305XWHo85
UPdQ2Xtv6roA5w7BJjsX5T8ybxbIo0RgTB6C4ZnMsCC8bGLi/e5QXI+ngu7gN7sDOQZfNX+gghRB
PUnBhhL7ev9dA5SiZ8gYijH3kN12LoKybU4LpWYQnZbhJuaUexjCGiJR5cvkAeU5Z4xUtQxTRUzs
nQtYADxTHcmXGSbpL6bXfOysgdNaIk1cubSTsY80+E1B9CSdRt+Vu3v2tOWN7hSCcNh+6LaLvuJn
tfItWd3RebrarLMg6L94s1Xs+rpvbu15js9WVTAYsyKEwTS2zhPc92zrW1Ul9nOmm/dJW7+wamT3
qh/efGERuzNUmMnoZt0yMZ1IREryEZd8kz5XnRY7vwmu0l+fUV8TteKmG5FFeI7RvyaTG3ybCl3d
WogqHmmk8uLPuiawWDTmbhRwA7MwTsl9i1C6bLm1ELtYZUfnwocNuI0Gg1g8T3kVJjKzTj6k0xo3
DN1gFDaq2RpZ2pCTpdsORYRBbE+gM2+jORmDXhMvUBnkLdqRCjKMGfgbvqfuyeaZMZ/mkP/o9hO+
LCV0dQfKJjxzOC4+MW3A9ZCTYzgaJbQ8EQWps3V1GF6ysq++jik4iI2ekupNq8C/T+ds+hKq2t4j
4uvxbzfWe2kZmm5ux5KKp5JmhZObcJt6bElMj2VxEQYr+VTaXoz7mIRVbahfho/RQZSqK3ZXUdD2
fyTamvipgTTMRkhPFKqhveex+9NWpA37tTiqbjCA4Deys3hbBLrc/9eimD/VOIg5yEjzOAugQbAF
0rirfuk3rVDD99IsVcI3NwM/sEHsKC4zuXzfNSS7R8OU/kOmbXaV//Wf/VMW9defFShIEHuZFjs3
sfizZZ+OYp46Rtil4QcbWQBR2hX0u/mkyqt8G7xE8A9/0zKvAp8/lCtXbSGefMDBsMrdcCGxaVoP
6zS6Xxahq35yyCqTGZTJx2uDZqhrDsmo+9cx6hjgWuynkT8E2YkxP6e9Iffmbp9MnvmBwyiEMWak
JgdXvx0VMKJOGGcPwwWNtjnQcv42iqpKvivhZr9kTloCg+8AXYowS/YHU2Z13/2wYvzTQ/0llQr6
mDwJMu+eMloaBrE+s3M/WKp/Czjh6q3s2NY+VY2H+t42e9Wdkl4O/b4DyjKB84v8emd18Ew3GYei
+oO0rqtmBEAVX1GKjjYZjOrXMO2ZntZZZ5zNaMoNJkq6VlvfG+azcErveXSygtLinPBBCjVrXTIG
9F/ZWh0cg80lTi/XcXdZTGwYQZMyaum/AfDdNYlJlEQAKxYvfltOOMYxWkLZEHQ+kPWoGyv3amYm
nK3fiXuty50SlfFTkl9yjQIbff/ItCr94hWlLY5pNgQd9h5r+l4EY3r1pY49pJthbM19Royptamv
npFO0YXmBFmRQGnQGTMA3jl9fS5kB8ShCXOaxqEPpTScc5aZAD9OgWaoQeIS+9WU75QKG85iRloe
cSkgkavQjxK85nX9QKMhKWgJQNLl841QBotN0Tc3LpSO8FCP03xW4WSOx7+K478lLP3/UuONLvrv
Zaf/s4l/8l6Uf4q8+b/8W+QtnH95aN0ocZvm0h/SU9/5F/JivrzoUXkbSTH4v9JTw7b+5Qeha5rY
qv2rChXFavu/E3xh3/0LraoPcpqcOpo8tvjviE///Prwh5Cf8reXejm3xsaGHIQGTNG/z+H0EfWf
fnsQ/4ni82+uLK65BL99vAkMMzu358oWJwCWic3cBJt1l14wt1M+zigFHHYFof9oOpylLRRd6669
0MSqHm50lEf53tTOfGc2YcJfAS+37uqLpSUicgReJ3GO1sDGXGxjmNXrrnxVcP72uCta/uMUcJKY
4dzfzCU7b+IVwpd1V7/+yL9d3Y4aIBg0+hiCNj4+mWzm8+2+r7v4VRr728VhMfja9cacc23uneKy
+6bNPFj5XBbL6hy0qVv7ZrF3Wmhr8XybYhJdd9+U++/3zePl++yKfI8H1b5vRdl/d7IUiMS6yy+y
I/xa0w+hMbQHYzleqqy37lCo3K+6uLuoToHJiZhW7j2xv9eK3OZYrCugZfZG5HnR6Gd2sS8YY3mK
YZsLfmTlxRfVmQ5t3rqVn+9TVT9E9hCfhBrNw7pnsijOK8ZfIY0q8HxNxXe6XTFOejs8r7v6okBd
eBFjNbTFXnxG2EOzdt1lF5UZBQL+Q8ZldatKzLo1isfZWlc87qIyaV57KLt4S+Ixw+2rcbEP49o7
X1TmkFudqtOmIJ4lRl48IhbSAbujdc9lUZxJWeC+1nxpg7A4IjFNkS67zcqHvijNWcpZx+1c7P0r
CoRkohLrcNetu/Wrtev374pn972cmWHuVXbb9qhMb1Y9kqv95ffrurYLthRJ6h7Z7R1sjowDjnpY
d+1FYTILxVVILwRhgHOmDSe/JZVw/iHa5G+2EstzYO0FbUt3PmPj6+VfGwD2oIHaplxX986iMmcJ
pSh1vQwGdYrvunJPk2X8e9/8txFIf3fvi/ossIpYscmDYcpVYZItmZR6nb9ujbjaln7/STPLRYeY
geZrOD+YAH3s4ce6H3RRndig6ixJ4Rq3vQv7v3d/ONE/pcb83TNZ1GbZQRUukiDdB8rcyVF9TSxk
X+vue1GaFt3GenbqbG/hs9qkTXsCw6t2qy5uLyqzG3wm3qhSOdOi67xaB4osf1p37UV1DkECg11w
4xmXpb/41kr5uO7Si+K85rqEQcmlGyYCZ8wi8GDHf8oy/psf016smrQPGBO2XFwmCHTErnFX3vWi
LMfWpdXOekbouEZExMcbi5S17jVZJiG3WdVMAOB5TWrD3UIHoqMZTm/rnveiKouIGK+8lxkE+sIt
jpEVTuIL2pZKrdu92Yvi9JkIqgQS/x4sNuCg96Rx1n0L7UVpTjiGxsjhyhXiGHA2FsaE+XXdY1mU
phJJ1g/+DN5D6g/D6G8joep1H0JrUZmV6ePTSRxk+M7oPWfm+OaK2P6H/Oy/ecWtRWlGZY1YLuxT
RCjJXYml6zY1dbtuVV4GXzI1s7KpLhKyi4Jxh+73CweiZN1rbi2KM1L4KYJOJBCYCdYIDKSelWzW
rflXF/zvi09p0OdILS6u0i9Q/fdJYq7bAf1lIv3tRGggA85ix0144GOwQQWDTtSwqpU/56I8u0bH
Blq2ZD/G31gryBTqSWJa9Y7/FRL5250XAIYYW11/TdLumPJ1n1ocZesOnNaiODXJO7ZNfAy0LYbX
sMKrlSuytShN0HJsaSd+Sp11WwyqetN7CF5WPRNzUZsWzSdIwDxvooxNjGZwyOIQhOG6qy+KM8uu
4CrDTvY2QbdoT+NsqxiSHNddfbF0imHohxHH3x7e8X2R6581DJF178o1rfz3+smwew82aI89vllG
kxD3rvjllQ99UZwucz/kL16y92qkagHywC3In2RdCf01zPjtNbdBzsYm6aF8UhBkoDhVn9c970Vt
NjKYuxhnKUJmSFGZDocnQJfByqsv1s2YpBaNjpQVqM5Qz58Khufr7ntRmsggQ10TbwU7tGKi73yM
sIRXXntRnNDJp4Ls74RdZ2Pt0EaVW6Q1d2tuHDDCny+hqvEtVCDP9iTFozeYicvGqbXqzkW4qM2k
LbA7YJXeV91tOh3lsGrNBMfx5037Nj3yYe6TfVdNt6oogM3u1z2ORU3iK5vHAG/JnlmZBTRu1VJJ
vPSfN1y6Gm4X0h4Aw+PZs7qLA2Z93R1fNy2/lWKIvxTDyUDFzN6N1HfOlF7WXXlRi8XkmHp0WRRq
sgOeE6d9KzHwr/qCIKD987ZH4uRzsjmuD9p9aYI7VUerihygw+LKgB26xmW5cafXmFSAZOVLtyhD
C9NWg4A0gR5gfZ/Qgs0zoIhVjzpYVGEXenHXSV67UUX9MconZKSkvK28+qIMZYx4zByvL3WFeR/z
fLQLCEVad+uLWoRu6kwVYLR9FZfqmw+Q8zYRs9GuvPdFQRahh0g45PJ9PROChBSwiw1n5b0vylLF
nRnUFftMQULPO3CGnkmy34txXQUFi9qMTTM3MuhvaNizJ8hsKGKm07rHvijOakAFNOAa2UsJe6mY
Suj5+brWLOypP0sIM/ngNzhs9pU8+u70MI1q3XITLIpzyhyRujbF6ZRIx8q5PprgCQ/rnsmiQnN5
ReI5fGWnzoYph1ptwkQAuXHly+gvyrQx5cR5hz/Q4F655EX/I6tt93nV3S+ThEEMKgd8P98t61X4
LcFq3rolYgmvgjUC/Pn6RbRJvEucCHUaeqZ1BeovCtTHAYwVh4sjtDolKYbJdNXeW/iL6ixIkKAP
xmcrD9rHIjCsg5dM/spnsihNf5otOypxng9hN9yCKChvawYR67YRS8qRZ6o4RxXjHdKMRJtmcMvz
pGux8uqL8kS3mbEUdd4hHpQ8IhGZz1CLppWPfVGivo+U2kL7fcDHPmwdP572hEiMK+99WaMG3mId
Nh50wrY/NfEMnIPD+LoPurcoUCjxRtiUtXcguVHeh2Qe7pA3devu3VusowrvHbJunkzX58gwXSg2
kwVcZlX9e4uFNIyvIYBW5h28PDX2RNB454bUucd1V1+UKe7IEhFKIA7RmFKryPJxg+NTWXd1sVgw
psQeNXlqB7IPyqfarR0A8wRprbv6olZNdoq4Y9X1uY89oVA1wtjEH1c+mcVKmgaIgoVbegfdBx7q
1S64ksr7dQveVd3z+/a8kXMy5n0BCWOyUQrnifM41F33tO7JLGtV4oO3iZc9VLl9TYfM5Z22hbFu
+7IUBxmlgbaduLQDISsB7C+vRhGDmHDdzS8VQmYbAcgxuHxgW+R1G+RNy2v00KpHIxbF6ltTANSF
lwbX91NtjPJWQUdZd54Ti1oNUsirJrHNB1qT8d7ANrrJ7SFY99yXAlRhYvUpQbodABjVr6RQ27+S
CijKugezqFVCFiP8InyBw5C83KhCLuqT2rTuGykWtQpyG2l0x72TXmjcyqIyiKMju3zdvS9qdcQu
oVO8B4e5izCho9okGC9YN8pC9P9nrWZYf5xAReIgSQU71JqDQV54Yt35USxqFQNamDUuq3aX5fah
HZxu37py7eu+WFdH3K5Rgz3+IBt3Oo6zWZxwWwwfq577Ui40BKWaRaW5ek94GW5d0lws59/Q0v/m
jFwsJUNeXtdt5kvedzHYJzaQwXa2p3zduuouahUUA9Ewg0myOzbh+xGI0KaPhfG87sks1tWaTUFl
Zax8VWeLh6zMP+yRMMt1F1+Uah1bYdniy7u+7uXO0fawF1DT12303EWpYg70y7of2KQK99H2m/RO
eNpb97YvpUNgxLQnhtY7JFeEZkHW2l7NbbXy1peVCprFIPyZj7tVxrdmahkncwbss1n33BelOhER
09UDr3vgEWKFCcuFJm51K6++KNXBIiWhsw1xmLDu/gSD7wIIqICkr7r5pXwoNvMaTTGdDFqkFogK
MZ21Nah/WLT/Gjb9P7/C/1EMi6WKCPRjaBc5j77tdbi3qpwsYsfsT36E/cRPSPAjgbo9Tz2ydkva
R2zg9mvOFn/ll85Z1LPmuIBXnLU3mvvsc0XA5a+CwOB1JbfUGvWuTkjdsPA+lG1+0xB8g/RS/ZPd
43qP/9nDWxR0UROg0WI3O2SDUZ47E8PDNjMliSVtXxc7iG0NeEwdr9t8OosKL0Tec8riw5q42E9d
fJFwu5W97rC1FB8NIqqkj7ThYAU26Sj4SrfaFSv7ikvkrCCh1wNM6B2MNpYnWAH44IX6Jx7x9Qn8
Zz/EosKTq6zeTwsy6cVELKRlBCc/CNZNg4SzqHCilDSoLbYpJjSeH6NqQV/G5fS6qsD/gwpJ5BHm
G7YpnWPbe8LgwlPTpf66zae92DcPZs0DNNjAZd1AZLyR+c1PCB72Og2VWPLk8dM3Wkxcv50m28X0
greG+CYAU+uezmJBhoBCQFXgctCNVfcemG16OxfV8A9t178pYEwXfxzn0CEOqXd9K0m7HTC98Y3d
hmEVPsi/YE05WKmeeV28rsSWMqWBNn1m+7l/cGyV7VrMqPcgcrJ1J197sZtGmTATxUaXKi5qQrcy
yKq0M9x1J4GlSMkbtTea4IkOE7PztzIl+xqRgfuy7mdeFDDmWTI6RvYXramHC6O1DvZMt05gJexF
AQchdIcxhl/pIeawtmVTwfHkG+RE67ZHS72SxeS5iPn0HGppz5/6ICLlMQxWtjSWgiUXxY8agPAc
EECH+8BW4KuKabfqyS8FS3np6IE0Bi5OHtXLULowagBE/kOB/c2HealYknZlA5UL+F1tq3scjAnA
DKfIdWeBpWQJ+r+RGGXrH8JOV9GZnJjqBW5HYKx75/+DcAkniyJynZDspg9hCLfFAYCmv/KlWdQr
TI8+cBUIvxYv4L0spHkbAiv4vO53tf/8tBE1EJRJQnJ00GIeMnqM9HGj9LqtyFK71JrYv6zeCQ++
W2dnhTMeENM4rPuSLfVLZUSIOlnRIXvCHBGQcOT3JHaqn6uezFLANCEJD4k247l7xvQJYRRZH9kQ
y+d1l1+suEQS5TARJng2uV13wCYLD8xvFE7rmlXmYsPcAMMe21hFB1KpAb+U0nuE9aDXDfKXKqYr
2CsbGqLRJ6sBKuRBpg1d1a772JiL9bYyvcxrQdXQL4E2G9J4B6RImN26J3/9CP2mnSA1kbDc/8Xe
mTXHjaOJ9q901DsrwJ2MmJ4H5iYptViyJEt+YciWDBLcF3D79XOyum9EOduy7uTzPFa4lMwECRD4
lnPowNzaB2eCLuAL0/8ennhfj6arzOgHpQImJihetne18pNr3RunteS54mi6Fjn9SjJrY/zqbOvx
ewBNLzVEp9OG5uj9miZxWATJAFamEmID3kC9FMgcv5326Ufv19bGA6Ct0timI0V73qCsrTuQPzzl
0xGb/HxbfbCjsUKMsUXgZz54dpWv6zHpXk/79KPputQZDfx9YWzjYp42mrgbjB/DPGmNx0/783cv
yoNsPszjrexg7Rko9D75dmZ/P+27H22OZzx40yFJhiwxt64S02juk2LJV6d9+tFkXURS9J6eje3Q
DNOThUbgIvbFctLJ3Dl4sv4+WR1f1VamWcZgTFnbsVbXaVycFlBywqO5Ghej2XTVGG9916g35gzI
bFqS5KRtwX+wHeLBK2sjG4ytM7gwawyhdiPSypOmqnNc8GTFINrdxTW2fZnL5bzJ6+azHeP8PfHb
H01WWQASyVEKbk0/synYGEdwq5ZOxWkT6rj4SR08PA2Bg0PY3VuDr4+/2E6anjah/kOrhIECbyZL
jZ7bZp/Mszp35PTRefDw8P1nHAGB088PJbsAy4eHxCo86/zcolnqEZQ9YK3fz6jDvPzVxx/N17rm
kDlXo7ENEu3KVawnsaPFSW+zJslS4BkeLMLfX+q9X3I0eSlBC/LCmYzt3CE/AXho0V0CB+a0Tz+a
vGnlCbJAC0uyPdkXwoEV1hJeOGlziRHg57uQUgsVGoWUu26EbXmB1MV7qIjptCcdG3Ag/fz5SVih
0Q1Es+u1GW9dG+yjqrsTV4fjmqjesLAr+ZDIq0yCSgKTXkZLlS4/Thv6o+nraLztJp3NOz+c2nWf
AIIrkkydtjgcl0QhSDe81CqMnaPZu8LVG3Hyuqe19bAV+3ng4yQ0YgOg5s6dyyEhRGF4b87QypNi
Xc5xYZSgtD/psl4CMTMEzJeSBLeXtdOJT/1xbdTQgXSKA4ADfu0IsLeDvoT8Ik97Ko/roxY79HGa
Wy16Wjw86xqoFFiGpDitLxZAyM+Dr8LGrBjwBnq6LFZ2WOlV0qOjPemxPC6RalA+ijhDPF6rPATC
P9e3md2fdioBZ/rzd68QffBcTsYZtEWYYm75lvtj93zaVz/aG6PxUSM8ufp8sJ38q2uq+rXuy4+K
Lz33sOT+YtX3j2Yspj9rdiyMMMnc23LvEugCE+f38K/Ky9lKNOwiBQ9I7Oug8p0r4HhGsMP0N8dv
o2UDssfop1qobLi6aw1jF1Jhf2VAix1K3Fqz7YM1MxKF/mycC2D7YpptXOGoOy7Ag2KqWNlLHIqt
Sgc7+2ZMdl1Z0eJ4o/nsH/5kYgOZNsudN81tfgElOS2u/MQHCefKoJbPGlybTqO66qb2s2hQXdar
DPqdoyJ+RCy/QaMyZRxlwqrUq4GkBrnEFOpJPsSk+NHKwGpO4LlXcxvfVKajpsuinxavXXUm8KW1
6RQZ5OkBQsFVJZZggcRMzae68xudYQMYJykmDAlIStrH/ICe3dEzUNbnYaDBF8p+KIZqjcsZ8jtZ
K70050vrhBT9CyNpnqw6h1UaVGbYpCuAbh4CoXCwGijx4xQErxCx8V2Q7WrEU9Hn6HjWg1mknL4q
wO5+uyotFCf82D7IcDwPfCawua5BiPdtyYWbNNEYNAqaKVYPWM0RNccW9sUE4fNB1DUrUW9kPMbV
tZrL3r1tpdvxCYFrGCjGctcK3XkjA15FN6orM3WN/GzIIa/bApo7ubgKp3JnBvl+CYI0x8de1KOF
vXSqll3izm531WmbfFSUQhoaPi8hmLB81WMmlA1I3UXWZwdolvFc2D3ILIiB/YQ7eZioHamIsEwu
ONI+gKCs19Qj2u24ovFttoHZAukiaCfMGUh6PJW+q3bweXLZrZqlM1zyOGUQ424wUYDXL4MN2PRB
p2gzHhok0kNLWziwk3SFDHaiU94Ampqce7ifvK9pZ+XqRy98kIxbCsEXq8T5YPBnKy8Z1HSmJn6V
uUMq2eVGpGiNNwUmP5/rbiBPSixgYqx08EN0EncE2O0G8VXUBLo0nhDgaReMYLLYy3cTsIbx6gg/
L9Z0QfTNKlF1WGzsemymcl/O2WGC+U2fNBuaiatwWidlNYTT3kkr22y3CsZcX24MjNm2WLkazn25
9oO0GN8s4g36Dqay6p6bZqnFW9WmVr614tqGfA29Fwak0X3Riv3eYGDBCTByrr1s8uqodYcpWbNp
YJqLVjAZ2sZP++9mx0i+NqqzaskQF+Z8URLs8S/pc+6su6BpfNp5OV3mt4WHhHo0M/EptMLceUXN
0120FEpc2pa2V3bjq22NOhpVBLz9JE1j9dnJzFG+Sg/EJe7BMPGXSNpT0sRXU453DAd5hhZAryYn
Bmz2pBOewQzBXwK29KKc24LJ41Wyah87FhOn2rRqQu+9ps4R3H6OLm8Ax1gpWLprJ5+98YtniG55
M+xYtg/d4GOSivqEcLmItO30y21ixry91zkvErNc5fgb1BKx2BhTE+HPlCkmBydD1YP4cQAttKP/
0OtiqNjx1PygF6wGvyihd/Q1FeNAPIKod+bAoh5KK9U8p2UfB/Z2Yu8HKh3aTDZUEbBZDbZtMZwG
bYyYYQs9QRKcwztcC6P3bM9GL60oHKjD4buNw+j8yHt8fLdp0gXN01QVlVlEGDVrfR0LZU0voxwU
VTVomOp0B0N8aEEKNciS8GLopEhRgkjPnyDfzS0karxephjMKHfwTQ1ge2M7nVa5ZXTm04RARmx8
J/OcH9rgzAacEQ98lW/9jJTG1hRWh9NhULpEU5FOw7J1Sfn4nxO6+MU3biuOliiYAjc9gJHFGH6a
6tRBrNAl/ZC/LmpqjK/gSdH9RNJqSqeMcNFPlt5lTd1DP3eo05Q3XmIbzRrw4CKgLzs9bxcwfhB6
jWaMX+csH5LbzIfdf1PFsPR3DI10gOk5hUnXX+AG8oFtgVZZlAcZvsQo6YpyPA8aZ2mQ4YXBKJAr
8uJlmeidobRG4Om5lg+cjqv+TLRglZ+6fHRKaIVummTjJu8nePyrepzEgLGaVemqUwnoeV9SPwJf
NUDRJ/MlRIbYVZV56ydOj7Etn1NLRbUzTvkXI9bIaW45CSjSKS16UlXvsR4t/mY0u3rak9I0XFSW
VtnpHcXZpjNHMZG0HIykqObim5tPTuoCwU1g3K+TpnVqhYcKeExGI79MbpSvWxb4OJ6cF2BSeVms
l0H1Jl7Nwm9rLwJAmE9fusAPu5siy1RV4sVSSRaAkR7aQGxMaRrp3qpK0c03YzBkVrkKu9mSy5W9
LNyrqDH7vE0Jdc4C7UplGYUqAA7jJwKhWB+O4lG/2EZ9W/dB5yMZnRco3JsFmxCk5751ZRnc5M0o
n2OjctlATG1vTW8mv32JD6x9Nbw64xhS0DV1ZjkixpzK/syxAhyL0hDx2EQw3MbgTmiTklUZopQL
I1JUBAB+pPEyzM22JkUWPrBeCgsappOGxlZYntbervXqAbdAWSbW/G1m+Wz3sZXN4kI1/jLel/nS
DVeOmKteYFnKUtdmJ7KwBkAJZzouyQPwSB6QldX1vtmubDxyaYVDzSqmR94Byviq/dm3ZKSsIvZ3
UoV28qZCLMn3wGYBVe+cyj64NZvca8JLVzSB9FZaVxlOwdREqnM2l3Ahw3U4mGWNQdBgcbobDX9g
aXacxik/2ZRaodvCZ+rdLiITMHg9H3+qWll9L5GftIxJQHWjtP3DsbbU4ypLZEUTkW9adv45LCte
/FHlJm7/1ZjGQb7VKnY6LACw3oG+Quf31HOY1UBFImPMlf3FHEJlw+oFXy3KKA70gmhrAtZJoVC3
lDW2Ve4BMP5oyJ1Z7V1vaL07stB2+Dld3CZH5upYZkPI1mvSkmAZ9vgk8kCy1xeBE7vqMV+0W373
rRTLQoQLc2KhyMPW9L5Tt1kNE0JbL8chP6PmBXMZGOyUcBO4cYNnKVFoXHmvJdZjlzegs6GuC5SU
UeP1PY9WPKe+3Lkpu15rlYJLhAeCkcUw6eIAF4KssG85REdpkdfxeZLojhHM8JBeskNxgkc7Z2nc
1ot5IE6VCzSxp7lCv7WdGmtsswhTjh0/42mpulu+iisT2AB50e1HKNrWJ+8gf49Cb/LMyMdpijI3
xIqarxSYtviuip2pPTenPLe2i8P9YXs+VOFD7ydTS4NjJ+dn4NhthkMoMewCZStGO+fKWJgTt2IG
em1HdQMMtIqozXcxKvgq76nPbeZKKpeXxlAWoNZRWzrZxg476b91GSAtNBUIzPn/C0Um+QzHbwjN
cY59/2JSQeU+SZP15PuCUdi8zdreHW6SqrCH68lg/3KBs8qnuY7D9hhc9GXX9j/MeimHjcBU7epo
0GZSAcS2lX7KanAVn+0GJ+8djjIb9nJFW/L8mKVd1pyRG05w+IC69avHVpC/fV2KwISWb7fDhLvF
ImE53mdhY7H9H+RYu+dzo0b00QVmMNpM08TQRWTGtXbfTJ0pl9drJovHkUWE8SF+l7qMwWTE3AXm
c9PspwWz5Yuoa3WL1i91L30NkRUdshafpkrTYmKnbRo+4LxSQ7HiPNW6V0YWZtmzBYhI3WSELKxt
q5iHLxKPSO+tMjfGympOZmjTMWk6b0OM4uN2pmt/4qg1GsI9KwVMl3MS4kF/X+VWn3ybwzbg57PU
Z/ONP5Z5cSBjz315JY1Z6ciSyVg+2RObzqiuPV+cq1rWzWUrksneDTrNsnsXRwtCgyGbreIsrx0K
Aw32do86HLz6RsfDgN4MSK7RYFYuA+M+qRtpvWXUjekdb75migC7o5ThtejzVJrK6taiH5S4bJHL
hI9lXeYOa3bg1msz1UH9MJUO0UtGGWNM1C1+TzOB9tiR3Rod/oI20llcqs3gInpdDwF+rDtDwv2/
aAfp+GdqGfOcFoQpzK/tfMkWGRULq8/9FM6Tu6rKVoON7yU83gV9it4LMSbeHci3YsBDXfp5Lynm
DrRzl/XCK4b16ID7wknqu2JXA132N6LuBglrPFHOQX+aJOUlu05/uMB8jWig6DTiTmUzNy+KpfRi
CmUXxaHYTzFcxkMmDvhHXaXZPi1w5VDuYo4ZAoa518Ha4lycXw/Ul+HJThYyvV6SV4VE9+Dn3pkP
ONy7ntwgsC8LQepk7XqGqrdqos3Lj2wZLGKPVTGrvkuvCLon7VOgemPmtjNz0KMVybuRdZe1m7br
2+HSGy2vPnfipme1N/UgzlNMK9MlnaLwICJ8LU74NavSetpiQB3K+4z5e9B6LWaza20OPzfe0Dk1
m6qArOJAZMkKi6s8K63levAY4jJfaWMSljp3Z+kYy3rw4hQxXWzMfgia0fIM+4MQ9Ttx4+OWK0Qt
plEpR55PvAthqRQVIoWC7PXXk4Itx01XDe4Eylfb5DyfRLMnyS+us7LKTksqHTddobrRPjskANNV
0kVjZzb3My0At6d996Pwve8ubVPa1XjeeKl5YcFr/nLYK3/w3f8qOvtFnMg7Ctkr10Z0YCTZeYXC
2pMbsP+HM5vTxucu5VYioq1JyXXvWQaP/Vws7lZAMX5Lw4xDlqqke53yIPUEVtl0LdPKgTc9R7D1
Z5tXUECb4dpBwsD/0NWOjHfWQcwaqay2/CjPE0NeGaGPWkUOqZnwWHfkzpRO54+wNIdx+tUPPIpA
tj67RKmm8TzEljFi+Ar76ayLzfFHJXozW2cgTT7KGb/3HB/lEKYms42hm7vzATiacZGnVYjbEsCR
gP5fLYRrIlwkjrsm6mAEhEJJIh7I+oNpoO2aFzFHvCvGbmO6vdFupzzu2rMQ3Y976Q0xguy6pEdO
b5w+M0IqpZs2L7trTv0eW7G+r5FVwqfturq9oSZypFOhjhOODdSiNxeHErqKlsM44zi9SRW+M3eT
T5Xy1xbCmFGt8Bp21i7zpDXtEP6Y431RdeRAotwb4KTjpYxzkXGM5eA+7xqUuARsmgVpOpahuanW
1ggDaFNIY+qGCyeYwuG6CDypM9zE3Vim67+mxP+KI36VfqdwrvrR/9fhz75X9YxPJOn/+79++q+b
+q383Ldvb/3VS338f/70h91///XP8q1av/QvP/3Hhue6n2/1WzvfvXU6/9dF/v1//v/+4z8OjO9+
vp/rt3/+8b3SZX/4NJlWJaDvv/7p/PWff5iCePD7qPCdnl+OOOGHP/h/oHDvTycwwUBbziF4hw3t
j3+Mb13/zz8Mz/zTxg9g+ibPjBfYh365suKs/c8/gj9dh5BfSKWxsAjZHBbhf3PCzT/5A8sHIW4F
Li1NMFj+Gl9++qd/TTFG7d0OHV5pP01F1zOFbXEWtuknCn3Hto9i3y6HOC8jF7NKpqFAW0fzZImI
s3JQbk9ejEpWquUrnQfOw1LjmIvKIFTpyl2apCcq2w+fx3QiQDObmf2VZzv9RAaDjUFDivZ+zhb7
dVzq0Fp3srxoRFzfYdYjDNAfTjhRRevn3q5NdG/0NsnDjtsiQFgu2a3WCLZN56AaIM3lPk7ZoWKc
XSy6sSCvR3cFyMBB8JKZHV94keLzKAWrmRUr+UTFW3+dEuiy190Ymz2F25JfxHzrnkzhxyM6Xbto
NtYk/Bd2UfK2qdmIRYm2szfmEHLelpQp4q0pa/VGjQC6DHS1L4eNXb4i+kUMAw1m4OyMsvT3vNVc
uS6QSEvyNoWH59nhYkArK7ogCbPL576T+mroYXdwUMOYwGa5mIl5lamz8xLwc+itcY4UxWAgcE+d
fNuhvDmYXELMWJmvIZQUOnSHdWnnlDNwXwr3vF7wdknCSfX1iPCOGJ47+c8sWbFcOb7ELhNjVU3O
jbFEZsu7kWNHz39wVEuH1F11Tdsluz50wzO2r5l7bo/u56wa4jvkJlLvxs7WQVTnvXlnFAnpzMYP
fKKAhMbXuKVcveI8u1BYGPtO5IkkOGe/FxOp9ZvgkKeIMcQaTmLRFoEopYxyGrq/eS18gVXtuf03
c3InBG0ceYYzSxTuZ7dPD2olIx/uxyz3B15/3bytpW6o4EhUQKGCe5GW2bLBIBTjm9QhqtRihFTJ
hpnneDJ8jDMUOOHunf2pjHRjdh2jnccHlW0IhmrJLadZ9aqlk8kfBrteVbMhbpR2sJcSK3obFk/8
ILIubrx2hmkRlxaA517EnDbQRhMhzmiH5uzroEpdF82cfsNjiUqntRZsbXnQDV+HKa6/+mWVyNVM
rr+JyhmDbu5x6KTxYbxaOPKkG9GVrbEaA8Xbwlra9quCjuVFvHpXVM4O6dZ0st7ZIJz1LlwcxeHa
5xgIq0ZC0NwQg22BcltIjr7NRpxfxwsKyc2SIGnVqTxIageKADaza7nuDiEMHmThaWtZW5275wxd
xBtUzPW9Iwo7WGECY2uA2q0pVyDXSoEfPCuWHXWGw20bzoU69x0RziuvzLHRB8YSfKvLxfRWrZOa
hyCpWbGvNgAeE4hfxhsTBzoScKnz194Munbfhn5ySSTaRqIrpkPxg1fP6aa3F+Gs6oV7Ec1DVf+g
hSZ5y6w8fkq7ankxKm79yjI877nMteDeCad+ZsNS446W9N6sBXFSIxLKLTCOLKSvVnOcTPcEf0kA
jPTyXg91kqQRfAL91eXg+TIiMDPWiUoUXsWxzG4oQzJegMW49noyg/C1ryfXj6Q3dfdhYgb9uc3y
B4tEtcNnlebjLc8YRp65szKxapdkKDccab1mFcwhFLXJ9lIkzyItVz0oVbCHjbDkVvtJITcl/Rd6
37M/My+0IIZ5fTA2+lGPUYxd/TTo/sIjQ2VHTtM2+apwTYSmmtNtsTLypfXuKwpGCNWA3PaEu3aU
YpGLNZ63NU5dTYBDVNk15x+U323SiXQ9cLqar9SYSOfGLKT4RieIJdhHJHGARX3BM7WkwlSchfpp
uiGfW6mzxq5Fdlm5bVWuZ692P+ncmPtbJK9iWTldmcbrePYc/84xsePSXsXG5sJoUNNetLpAFxnR
W0F/XOQMzYyCnChLSsSlNdNu0+F2fyDAhw6MeKSB49LxR7FKpMHznaB/0ddWIOf2kUNjn3MeRhhL
KaoXjFu8O0ONAy0I5l0mNRE5c86dL0FSBJ86nsUuCi3+HhaxZX6TmF++Fcx7+NjIQt0os9NRrM2g
6O9HxgakhNNgt1dN509bw0m9ad2B7Lx2RTZedDRUPKXknbC5LaG6WrCCmLs4GMgdqDkgQj7Cgf0u
e7l8dzkS3lRNpr7WzeTvE0TCX2Im9HeTcsVlNfbhZEcsOj6GpmzxX/1x1A82YTQRMd2KfmWXMdld
PcSgd2uBjW/ddnGAjhMH8Rf7oF/fe9gHuxWCnn7aNH3bbaygWYjtNyw5elwSGwdZxWoTkk9a1mpG
/YZ1VEwL70tPXaZ+qj9bXunMZwDm3cdqHKHxkmWbH8iR8uyh7pVw0jDvDJE9jmUSIaO0rC15l2JZ
k4ZhAJt2kc2FmWJCI1bIHhb9qkWCIUsmfzzImfUjEluEW0gkHYx8psZvli8BcS1NHOAhJXUfrDi5
0qXS40LpeV0orqqwQl8uYcHvYT32Nga8Dx6ztLK+WtpBIVixoAy8/sk3bFURul/RHBQ/fBnG5YoO
wrrdGtpWz2VVTY8YfQl11bHwvpHW7O9ty7Z4gzpTXkS5RUkmAeK+++4TBTof+rB7DVJqM0MEKiwY
zmCV69btyA/WiZvfzmWqKkTIi0BNuy+LOn7UKm7mVSf7RqM2NMIfWVXMPwYhwx8YuAWrU+Fcp0Dc
qqjI2u4GO1pxVsdzddUVU/9UBhAA17bZV/dp5zYZAXRFAko7JnZ1Ys7+WWAMtrsqqTe5zCkbSKM2
LekxR6Fl6bW55CjtYt/WG3OxCiygSEQ5dyS2ePXGaZnXeNWc6mx2MeCubSXzc5SInOdtZVn3ga2d
+5LcXLi1ZnJ00ShUjPZI1uy5iDDe911ceivOlS0xibpEzWuPhXgSpTc8hZw57Y30WgrWys4mGG/a
CIlNyG163WndnadeCgAzxc99rR2Zc/Ao1GiuXVXIB94oIjtXYWY++j5R2pU9dVTbdV6Hxd1AMbOe
k8CSG7Bds721sAUbm7JsvYfeJgGyQ2njPLXUh4HWhUhwv5BY/6Q82vNWgyC/GFGkml+yqCcvfegM
r4XO5Cu72fkb2afqa0Awi1WoP9w6O13oV0t9bvWKOe+3kVnXHdPci/tPqR8nD92UB/FKarZj0ejP
aEQ592X3o9II/8LQ9J5nrZY90SS3oYoMp9tF7fcmTja8u+Z5l8Y1qXUlzceG6oRPMpwrOh/rfHqF
oZp0a9uz6r0Z6zFZtw7ZnhUYThzzSdxA9dZYN6PeVObFuCx4pOwOg/eC5HNZ6ZSS+QgAoY9ute8y
XprWIGza4Ot4F9gDa+OCt2izCNfFCFdPfRnJajKf2CMQwNQECqZ10ITdl6T3jGHV4WAjlyJbgl9d
H1LtaKfgOs9CAPoKNV9s+euyXcK7uVxmEh4BEV9HNcmXyg4PXnScxu1BJp18KY15fAuIcst1mbF1
InLp6nCVVWSwMqdISNR1xDnlOPr3Ra2ww/KOl9dpG7QJpRoUfKxC9FwW3myEV0iAk/B68c3UhvBJ
7s7WxpONxM0+U4a9mKtKj+WFAQI0WdEW7Z5njec8qEHhfByRfqAYdbv4ZiAJjmeSqpY2GmaTbO5o
jzYtGToh6/h/x+B+PhyDrd8fgz8laZ7WdVq+dX8/PP/1V/86CwPo/5O2BXT1pu8Ewjkcav91FDZN
709OubZFHx6dnL4gVvPvk7Al/gxtz+PcClKS0y7/8u+DsPMn+jkRhoGNgJdaKEp1jw6+vzsI/3wM
/lf3e2DaxxWDFPofEhPFckku45yc8HeL/fIKFYC9Wsxx4855QA+S+Pa3CMG/j+H/KHXxqaKmoPvn
H7/qNj1c7Sh+iE5SypRQ6qW2+lfHLp+ndHpyRHlveO6LYtv2+8v81Z52HGc7XOcokCjmNJGx2RCB
ZuVbNlMcmrdT68vrXKn+1hvFfEtHRbCv2HI9lm7ZyKgZkuRKjwqACWJAcTdZS8eL0i3IEf7+W/2q
Cu7wpY6Cf7K0MdKzQ7wsg/YlDFxrTTPmcmHX+D1/f4VfhRcPV+Bh+XtHAcLC0K/abrg0jfis8cfL
din9NSS158bGn3vaRayfLxIDMhlFUATnPu7Xoa7WZnHmiWBjfISsfe9XHEVknAIhPS+U4dKAuPVq
OdZ01lIoy/YzKG57oGIfjNZfza+/ekqOyhJ9WbQBAtrxMqz95sGpqmpLZ1a1kjNGjKTqhm3tOP2q
aYV5VjezePHyRG8PpWrlOhXw/o0wTb40cR8AAB9GdTdOoRIIla30Bg+sbUVD4GQXSTM0t78f+7/6
/37xlY+TE5VT2IVN5col9RrJS0gkfO3WUtzrfKacODDom4+mwCueZqum7gNMZ4LfuqEw7Pdf4L0x
O85exGa7xK5RDZd5xgEkSD41dve9EvNZX6B+zZuVbtxPI0cRq94Beo7YQaxTFW7cQZ9Ty04/trXK
O+d2kcXGKNUu9T8Yml+Fu3n2jxMfi+5U5rA7vmyKvd32G+JnHzwn7zyP3tGilbSUrjU5nyzrRwrm
og5rtYqvw/ajGfXOwnCc9qiHxKfGi5s6zJ+E3IrgStW739+v90blaM2xRDKSLGFFcNpHp76yP+p+
fW9MjlYah0rw2aY18jIJnJXybw6ulIW9I86uD0b9vW9+tMwgskVcnB5G3bwVfPoQf9Df+d5oHy0v
VNzMZjAmwb6ZDbVxdMZ55LBzIpv4+zF/7wJHy0oRWoNMtJdeUj3RbcjEisgpvJZEyfzp91d45zV6
CJz/fZ2nkKKriUz4ey3EOTY6GcVp+FoZ5cXi4njzqGD6/YXeuc3HzDlRBaIc2jgArRjuekEpm4UF
N0tWlv/8+yu8c5uPwXO6KlKBXS/Y11qf5VO5a6ri22kffTRvReOksOX7YF9IrbcqE292a53iOmC5
cQ83/2+dtkYVogOlnGwfk5TepUnQAeYUH6SI33mCjplzeWOmRVL7/t50zcu5z+68Vn0iqXX3+4F5
7+OPJu8w5iYVdbG/l6l/16Xz1nbcW+EH29M+/mjmDhOtVm7revtqnM+UGe8HY6IO3Tmlhfow9EcT
2BJjBhRFevtG65WZPbRkUn//zd/ZDLtHM5f4gzWWFFvsk9LjuN7Gj4EzPuOXv+4S6/PcgXxKgva0
SXyMoCMz0Jcj1Jv9bHDsLCUaZll/75v8TpV1se4oZf39r3pntTim0XXLEDZ2xoWqqtg3It0Oeuwj
GcfnRFbzlVkTnPr9lQ4z6xe7k2MyHRSHMafe1t1z5AdUPXCZOHCImvXVBUCfU/wRPADO4fJ/m3sm
2Y8xqLhM71hhZIUclwP7lLbBw4cfTeyQaFzSNjxdBSKtC1GF7WoW1FaeNkJH7+N2zDrcfIevHryU
+Yujr2T9PMwfLKbvjf/RxM6r2OqoimHdqG7L/orX3HYk06C7af37r//OyuEcTe2QegCrJP+yL4HM
U0BXvWWk7hkg6X1gAnvvJxxN7rIw5FjIkIfVmpGEH/ZbHJuIIlWd2DXxKaivw10+mukiHO3BmUZ/
33uEHi1JtXrVvJw0SMe8uhxNDbnWxt8PcRCcQZracFQLd1PtfDDN3rkLx8Q6CwQvZQjS3wtqQfFf
xevGIHyUd8UJLcaMzjGRLqlDMlv0Qe6FRTg+F86aHuDkg2//zhv/GEjnW9RbYmzw9iZdltHYEtYO
pPqgcfadx+dYfTkokukehdr7thujJTGeK0qZI78l8j4YH/Wnvzf+R5N4pn+HKkaf4Unth1Fbz4Ns
Xiyz/IjW+N7nH03juVKj1GHg7dP+kl6RtXJAwOjlg8Kg94boaA7HZZlWheN5+y49r9Jb2M03heOv
DSPZnvb8H0/hPl6qhEPovujT76Xdhk9FJtvPOfXbH6yi7w3Q0exVWRAEjuYGOEkn1x1ZozWV2NY6
aafqg0u8M0rHTDpc0kp1KT9iiF9cyButVZDSlaslPqXRmEl2zKVrqbWcHa+uL91C94/UXNq70Mu6
89/fhF9iLQ8ff9gN/O0lKe2+N7Tj5pdLksuVcsnBbuMhz78GtJf9D2dXsty2DgS/iFXgTly5SKIo
Wd5j+8JynJj7CnD9+tfyycEzxSpVTvGBEJYZDGZ6um8Imt9+9blRop9rzoHVB/YClWOoufePcary
lV/xxbz2Q0QgimmykIBOpGTVQRpY6uXR0P6WwRLpoweqQLGnSFE9yXOSACWvoQm01nLEDACZMXWb
oyNsW2d8CmLNTO6yLtQdlGnNwFKQenfnZApvE0UzoP0JGIQWSaELkheQssmRKYEbu1m9tBfCwi+4
4relLGk/gssMZSh1BL+/Pc1mBHxLPVsAqpYxPKQ5gaTcTvIa0P+EqcXa6/2Lguyn5RM8TVaMEW30
Mj/0JjDEYf8yNsYe4JQ9teixp5GbxeleUo8ovgKvYx5HNqIskgFfbWzRgXhrzL1hW+iXX/HdC4b3
tc3fVgKJnARg6SQ/RL3c77nW6L6c6tJNSlnjrRzcs5f7ac6Cf1KNCQUyqc4Psl5b7AaNRf0MhmYU
/ifSGrsyi6bUBWsYqofG1KOdMJF6gkQtUnFsjLUj+ping6wQ/ufyD1ryBII7i8Os6XlVZ4dakxQb
DwNULfWwsOcQmvBd1a2lPb9s4qeJC16t4DUKniotD8g4ZW+wiXJPCEM3cmTIDihi5s5FHru1mZFF
uwnLvsEjESikbGwPVT8Vz+gaHdGZONWfPVhxUENG6y9wJmEmWzYp+v5Wky206kVAmAfA0wy3fJRJ
AF1H+aVER5bTpdEMHCjl00owt3BcRFLAMTHUEldvdsjpSc6yQ1yhrtis5HEW9kXkBOzAhIlOvAKN
mmVOUGydql1kZZpbwi6CFu33V7CNwZGK9IARoDDg5a2yQ99yzalMyJir3VoaYSmhK9ID8i5G7x9A
fYeaoiMlRTkYGr7a/HnucWrVE7WQ4zGAI3u+6jCLfIEdq1JAqYrqYHDVJknraMpDmXHkc+6uG0Dw
WLSrgcc1agyQ7mNy4MkhVoCZxLG7/P2l0o4sBEcl0Jacc7k81Io1/wbazNq0yIm7kDwuUVuOZb9N
6/IXYHxQ0kNrjZNbfbmvYqV9MiJVdnndp7uyaYuVXM3SMRTclQzml64ELv2QttYun4ZTXZGPbNQP
XZKvhcwLdiTy9bUAkYGtIq0OzZBuwdiq2fU43MlKv7m8qOfN+cHzkPPF982th0Bmq0CjpQcontXv
SiKXG1512ooBLeQfRLo+KEqpkBeGoUbkmEWPumk6tXaXzR+4yy7//oU9ECn78lYlctRhhA7ITqfU
wb0LIIXXEfXOUqo1W13ahfPfv63SSLOSolUQDqcvvB6AC5MiZLOuc2eiAukoTVOphHl2UObELaQ/
PSCqVgIWlDXu/aVFEgwH/AAKgT4DvDB4JLiZAEYbuZV5kuj95V1YOkWCJeiouJRW0pUHmqh3rKx8
3VTc6z4t3MFDTHtYMFKKQwvmCknPvA48OtfdUkS4dxnCmFQ2kvRA4voveih/8ajwQyVVVlzWz+cG
qPZ/z01LcD5LkqeHMZKPY6L8TUN5D4zA32vWRhEJ9mRQ1UrFWE6BhtJ2QvRtSdqV8P3nHf0CH3w/
8SlNgQ6uqimIRu1Bj/rHiWuPl3/1z6dRETnejLoAAGIopiAdhhOvzVsNrYK2YdWeNJA15pmllRd2
liL12c00mwKrIbcpke7aRN/rGnDuV01CJHpjUgvuJsMag3MTcl29Nbzzim72aVR5l0dYmIFI9sY0
BL+TBQ4O3vr5xOwC7XSS8nD54+cD+H+3r4hcb0NpSAw9i1PQAW77yrO6LG21zdRTRKlxSPtq3DSh
rPup2gHTrVL59+VxF46VdT4T3xzpNGXAco2YVGN21UMq4X7uiNZd5SvQJPLv17NpVgEQNMdAQuFt
RNqqnq9LvCmi/CWIctBnFBqgRdDuaqAGtXrPw6vSMopI+cYy8IVyRR4Daz4W2Z9MvdHaV3BCXl7y
n+9gRSR8m9HvDRhCToNY/zMByt8OKXoa0ZSLpu05fr5uEMFLRz3vY4oO2QDMPR56QWzLOui02KA9
Ga0Lfy8PsuA4LMGmc1bKUZ3AptEQYlP6kXX8oGgfiUlWZrEwgEgA1zOiT+mM8yPj6h1naOI1NTu0
Wf0H/fnX1YgVkQcO2olMQ8V/DML6owSLGo1Hd+ZrCkHKecX/b9mqSE5t1U2jx11bHQZndPNNs03d
cqN55kZ2K8dyRye0B7/f9tv2WG4ld03N6ksP4qdxhc0BOgQNTCPSPdydPH3zW7a7beNEXuX87e1f
h8ON6rw/PQx27BG7tRX74c+fNfq1r8TW/8c+94X941VAcFFGEcWNwt3Zzbx8k3gI03x2059yd959
gHxmIxcuf2/t2uF/y21nd07qhF7urLUOfz2jfvoN5zP1zbMVJpymIuEu1m19g7y/m3j3t5Zt2cwP
bSQptqlz2QoWnkGAHP070oQG9jxLMFKR2/Qlf832M0SQb02PfaifRmLzyEErQ7Tisb8e1T9N7OzK
v01MbpFygx4ybtKjeYpuRhf9tj1QT3Zvf6Q3k6tsEA6PjurFu3HlYbW4mIowZoIGfBDPTAG6je4N
p/CYM9qZgzvKUR3ZI27rWN7l5Tyv2g/T+x8Kso8MTeGQSc77Hv0lvRtjQvHaXp0j7J++LpyKHp0x
IEXQQKS1DT/BfjEcgYF3e49+skdgEB+qNdjjwoUuwh6zLo2tGo4liH0OkK83H8yN4ZRu6Y42+PaO
4UnfF3+sTbMpt8XKoAuXuYhqbJRJbfDmx+TyHi17hpY5pNSfLu/L16v+p6U7L+m3c5fHBjjMI8yo
ae15o7rpxvCJD4zLobWnIHeslT1amoVw1gr0m0MdFgcAbVxurb1QtlYTX0iBo9/13yn0IGSxRjaM
AaNqepOxmt7KJfI6uZqGPshlwI0/Jmq2iZVeO+aNkbsW2BF9OZ7IA1hQuq3VcgqOrCbZUdpov0CA
M/gFCcEXkYJtAkTPzJGnWL2pwTriItlPuV0nJl+rRv3YlW+dW2//nQBguhFaw7A2oHnyrbvxJbwr
boy9tQVS3wGLHEARJ/Omt2eHuBnaPG1IHO3ZY+109uVToP18nSki6hE83ApHHnwM0DfrwjgdyX7J
/cKu7NOjd+8n9u98U55Ge3t4fZ9c2cHhIPb77dlbnK869GF6yUZyLW/N/S74CxEFaRTdYA0tGwOi
bWK0KdD+SVaGleku3N6KCGUsIC5mMQPTlXbMG13J1ncApdqS85fbJjwH9yzcnZmLki8MgKyEiIur
LLgpUoLpXNJga4MzbzoPVYSDfjY6/Ju8yRmcCf9Sn7uVTW00Sni6C4IibAKkve0cV13l1Du+7z7o
W3pjfKB1Wp9s3Ym9cMVIF8CnigiUjLWoHZUKv7DFKZAPUVBuKsd0Wm/AmiSHaFt76D2xOcaM0Nl4
3eVgCHcfB6eQmYwdtgOWVUW1i/S5Ia94uAXHYwgOru80awrPxtVpG+Ao8zWBy4VqgiLq9KYhmiXn
DB/uP6JnEzt2Pkiq290ku3D71thoBfVQv3I6d/xU9+ed2g8HdN0d2cqD5quQ+YPvNgTHZ7VmmYUW
foGOscG14WW7GLd45KFx6xAeTKdxW48eQcq6K73UQ6e2Z3mqzzedU/xas1R1yXcI3mswm9LE9Y5T
fTd5w7Y+hfv+MLsyvAgofpw+ADb5XvEVv96V9nvtlE6858fqVO/ZSdmVjn6ru5fd2NJNIMI2G4gI
pODtHAP09I9wYNE9dLDcc3zMd/UOJFn0TXoLOzu+kZ3Jpi4LpMdmtza8er7LftgPEczZ9iWe2+X5
RLia89LZg524oWNt4z/pbbTTe3u6UQPcgE/hxjqxQ/+ubQq32gANh90BI5mHriR3bV+WAlhdqE+P
6Yxuy/gcqyS2dOKP6I2ff0HI5SlCgHRgJ/TZ/JZvL6/8UhghChBLdEYrFwA/wXwyH8pbtMMekYT2
po2+Vw7Y5RX0yVdh66clPt8X38IV3OBDjq4dHLZ9fShvm5thW23Neyzog7mdERzrDrFRB9+CJGx7
eW4LDkTEitLUgjJpi10dYvSDtZYjR2vyFwu3nC74JjT+V3FGsGo1tJ8421pT7JyRNJd/+FJcoZ/P
6bfFImZbEuN8ibYbkHfi28qd7je76KbYqUHzBLrNj1zfaCe2oR7/DepVu8RVXh7jv+rryk9YMgnB
RRklsi7sfOX1m8kp/dq3ttGu20K4co/X4zZzmDu4Iw5/51twUvV2WImaF4+/4JbITGcFtCAIbHNb
eqlvh2P2pPjTKfPNffaa75OHfi2eWDr9ItIUDGshGtjVMTC2ya5/JMf0wUAMbb1Yu+pUNnZ83VEU
gaaWgsS5GmJOkT65aaqiZTNcOSxf9dAfLEuElg5TKk1WjG/Hh3FjbPWXbKfuor11SHyyafzO153s
RFc89cLBFwGmrO1KGSjmMaDhybReJeKHza/LR25xIoKLGC2Gps5xRuh4V9yj1BN+5q/ak/LaVHZo
a4kdg+0RDC/clvy1ys/SdM6u45uhoV5ogQ0EQ6Jv3ZmSAPytrl6s1K0W/I+oiwy0KcjaNST9JCO3
03KLvuyVPV/6suAfmIxidRQjI9oyzZPi3+j4X6kXnlNCPx0mweybcRiic6IqgO4fKPESOJ8Pkj7V
44cGclerXTPyhfe4iDKdwKIABjxyjqi1veLlSMKlrnRfB61XHQo/3SWb9Gj6DeKe0Lt8vhYWTQSf
zmOIqTXwaGx+zMonwHRWgu+FtKgIOpXjmYG4HLuBbKgdkt6JtMHhIbhCpmplw5eyTCLulBiRxI2z
A2ldcE68RzfKPtmVGzmQbkxPOlZ+dBvftzflPlx58yxd2CIYFZjQwTJbWHr41iY2RSv/o/6ruKue
wteoc/F89JrNZGzDQDlEH91O9S/v0lJ0LuJUTQ1wnDO1GV60BWjYTuOGu4PX+qp7DpAzB8BtN76p
PzO/8Ot3ui/vFaS7zpHDmrNecAqilHIBpdTSAPtuwPjw0lqbIdaPTFkTovv6zA8mpgqxgxpHswla
PRwXr/F0G9wKNtsOR4bnYuu+PcYIvfON/rvaZkfLLQOGVzue6Xb7N/fSAEQyCDnpbX5cy8wuzVbw
JWArmVsw36C6ooyJrehoiLRA71P35ubyji7ZneBS5iFVAVGHj21BOtSPhzj7e/nDS68GUXs5h0xA
aaY4ouiu86QT+lKCejP64Gs5jTvDrfGEkvcg73bK47QrTsauhUu5PPbCqokgWMYg7sIHbOLIZTAm
vic6uLbpyootfVzI12d8nox2gKca+siLzn2q8w7SDd7ln74UYIn412RQorSa8dvVk/7SPmrP5Jg/
gFh7w5+TP+bzBLqFlShywct/2fi36zXSZhpnGUYyaeKSMXN4DP7i8Jc13KnJpwmE6yz3a7ftOT78
wa5ELKpZKOGgEJyGF8V5k+3UfXw7ZjYe+MffyX7zu7I3iX0fu8gUgU7EoVsI8m6I/QmVCMTOn8Hz
Xe48X17hhRP/PylnMMPVfYfLDcKNn7rReKohr3x6KQP2ZQvflhQSHjnwvfh25VWfau5AoSOJ7Omp
fjDv6Vt5w/xmk6ICoN+N+97THSNIr4thFcFRTFBpL5sGm6mDumRoO5BBz+7lBVu6bL5m+21WYZga
ujzD5YZPk0O87pjs0xNEe9FHjjxl70lbclDcEo/DHPWz+8ujLpmZ8NAoMxMUMSXis4EcNe2xiN8n
upLhWarQiPjOGshbKZ+wWP1GOvUHPUjuiifrMO6bW+zPPjmZ7iqd6c/nXkR71lHUmLqGtevGzqms
yebmSnLAXPjy+e/fdqWgAxmhQoHcQPpUoUdNjnWXD7qnW1Dw0VYiTvl8fn6wWxHnmad1D1UTjDKe
1NO0h26PDUwF8m/k1Hrhx+W9XvBEIrpTKZik0RF7TeTw0PMbpUHqjUC3mceHSkPJbNJ30HlaWbgF
B/Dleb8tHHTGBqNIMZpeP9bqe6OufHdpFkLoUPRkmmTl/EJKObjNIRg0e1C8cgv2kMfMMcC5rylr
R3hpXwR7B78t0ftwRGCQK3ZS+m3VOOzclKAhw50gK3qm6NGezNg4NM0tWGrty1u1YJZihX4A0ZzR
5/BwXXgbGjdp9RxZK4VTY+GoiRZvSTJQYtiXtpuf6jB3B9Dmg0f+jkn5yhYtbL0ISJ3UKa/Hips+
TfvZ5VAHuddlde1gLb2RRTxqNudhMUuF6aM3jYN7XevibQ/BIdBzyIYvoYNkY0KhYDtWeX07SVoH
Anto3EFn1tqN5l+QkZ6p5Kqmticdknheb1nZygW84C1EMGsbdrRqa830K2mwoalD596l8x0F8aqa
RCvBy8LhEPGsBsjpo76glt/2g3oCf7txUlMDeJq0WvPdS0Oc//7NeKE4k3GIP1If3STt+wBdtG2h
JdFJVYm2cpUuDXE+PN+GkI0ZYm3g//BzZETtcI4gbNb+ieY1Doqv6vwPPvXMmvR9gNACOKdHwdJX
lagLFC2mINnjqQvKOXBXD4n1J5HR3W5po7WloKt7VCo+7PLeUndqVDWJnbUg3LLLlOm+gk4yj2kh
O80SqD05OFvxXznbEDRlbCKw+zosrtlzoZDqEeoR5YMyGjFu7jTfJRB2uVOUbHaZZtZebkStr0QQ
mkpYO29MRrmTpGXiob1CelRmMz0AlQzw1dgB2Q1uw2T0e5UmIDWdG1SYSLRnY0325/Yzv0gy8ktu
q/GPoWTVbzMrFCizECjkoGu1l/1Gq5ivEVl9HjuuPhbT0HoFaM/qDTcISnNRCkLhfEAGpS0HIH2a
NvFNBa2KqDkNZJO1fYNGgDRTEHFYvHdZ0clHVhYgOYRWWb2dtQIlvCgC+VjcULcaKQhcZPRhHSaz
4ncSnfhpLgbktkfSvlzlG/+nBN6FodEx9KczSYHYyqwdeGyqNjTfrxxAeKwxMtXJqOimDwbawsmr
dISohRI5ILcnK8He0uEXnLDJQT4755Hkq0XqjNitITmkcu1cXqGfvZAsQopBGRkriVpZfpd2jwbQ
tQ7UQ3agrn6baksCg2n1eHmgnx29LIKqSksHJ1hGqQ/G29sale48H1fukIXoEezb/5pvL+mlJuca
9UuVFb4M7S8n51DisoeKwxGFhrTNTNO1VLCZlkVot2Ve7ZACjlT0ASIgBKUE+I7BP8uToLdwDi9P
+efrU6bnv39zW2CmVXsGEmVMGbp7+VYzwJpn6WiRWakSLa2p4HoZr9KO5ib1M17fVkRy5GpaCWeW
Pn3++7ff3puKnjB5tHzIJ9TbMaoVkClC8OO6lRH8rWIOOonMHHYJ5ImTglrIHizAQQg7RQ3qlpdH
WZqDEJFBMrgM+4SafsaM+8iadhClWSuF/GyVsog6z2melnrcWn5EDD9vgYbsx2OjypvLP33JLAWj
B4dw1DSZRX3w3EJ/aGyH+dhnBqglCVoWShiq5kKmL/YvD7dwUkX4Oa8iYDakKvThv60jRAOtZ91q
+ptWqcm9OZO1F9LCqokgdLXiCZAElunXxrxp5dBWxm438qvCVVlEoXOmSn1hFpLf4AZzINnaPPaG
qvqKytNXcJquveyXZiHYNQlBLw4Jx9CXJ/lXqVuPSZbszaT/vG4zBKtWw7lIIJsD/vcRwIrxMMsR
KEb32bgSeC5ttmDabQaKayC2Q59qoKgb9FwDW2p4bLL2Zi7qlUGW1kiwcFML4wrciaFfTYZf5XIJ
rtMSNHJN5123SoJxp1k4Z4qOiyvLHtKod0p5DyFEBCMrl8qCBYrS4zWBCChtAdxutclyrL5Bzr5k
R85HqIKBztnOzWuk7KFw8T8geh+aycBGOQCL9JjU9qCjetAUdjqs5AwWNkMEolfzrOXK2HIw5Fpe
VSK6hSLXKRv7X5f3YsHRihh08M6zIuMND0q9P9OI9KmTjNpKZWXpxwuXezHkplHqShPo0qNU3MjT
Y26sHNKFjLgssogmBh141JRy0EDOe9dDe/U5r2ix471Fd6ZqZg9ZK+cbw5Kmz0krmpMiT4Bgm3OC
7M7A49sQlnpH49pgThWW1kEdyg5EbT2Dhlk83FYGnaDrQM9hG4mGnG56cJP6HKIba22sFi7k/z9d
ZBGpK8kp5bNVT0EWprrTFcwFL8euVWswuRfNHShvXoZolUbgHNf+NJrgO4hEIeenMTnoq85E735Y
PuL9lw0uSMW5a8U9GN2mDv3nbphKQInl6TCCmNzswO2urvnfLxbSn36F4Fwg0RlpllbOQWgOE3gK
NKMBND7Ei9rVwgQB3mSp2W9ouyLoHxpSvenD1O/A6cFAx16rW6WN8EiBtJpNIKBtzyPkK6Hz19uG
CjUiCBBbN8NoJO8sK/K3HJKgp6Kp+Xs/F5Ntkgr0DVaSvIxQcPAMvVZbp2EyVMDHTkXIOTctdMnH
8hZgmvoWPbzgSk5Bn7oF15QMbtNyeoZM93xLKBR6Db1iHgQGeuZCflt120nq7tKhpa5S18o2IpH2
C+q/kDsk5bjrWqZvkZprdu0oMXgg6FYTrkOhtFH501QUeWfr6TQdKNih9uAInjdQ4wMgLSqzrYye
I0fRphKdNLl2hwCDe2BehHwIKwg65sAbHCsONGCTyoVAEvKXJkQ79xBZG4K4rYvKNiCwKtvl2Lcf
1/kNwYd3EEbsk77ngXGmWW9AWwyBl9i60usJb7MINfMwqfo2gMTMB/gL9qlBSzDrQ//w8s9fuEhF
ODNUzyHojqd30MivLW4EuThW4XtUrjWJLVxBIlhZHTU215ATDcocTzGAszbGWfWbJOY+NdVXNA8/
Xp7Igv8WQciQ/NEYuJMtn2YoKcTkravClathaQ6i94aAbFzySga1O7IaPK/cqKgh6tefJo67oqPp
5ro5nDfp24MlqdS8l85p8WhUnlK1eirixr386YUbSAQLj0M5ABuHzC7cCnJCci77JQEHV97q1xV9
5f8hgyuIm6BTjAeSZZl/oFwc3+d5s5ZqXNpfwV/WBaQBpYiPQaGTF9UsPDlMrzMyERxcIUWsor4h
B1NBT2qf3EbmdGv00cpDcWnpBRuG1khfQCG9DWomO1n2psHD0nglxFuwX0N4ZHEEKllbtmoQljcp
e63BskDMjzRZ8W4LnxdBuniKzKycGQ9MjUtQZ223pQw+AaOBsjCjxvvlw7mwtyIWF02SgzrNnRwM
obnJwbGeaGtp0aUJCLarGhmykzMOZag2isutXvEa8PY5Os1AUKG19ebyFBZ8hIipbVVwzg4zlUEr
GW+jrGu8Qatz22LIIs4ZdKHlZi3iW5rS+Zx98xKtImeQgdJk9MwU6t8sHpDorZHKpV1OtlqfXscs
KotY2qqkkAxLOEJ6jR+NsN7NlvJ8ebUWTELE0lZqA3JuExaHZupql8kzpMvwZjzScKDO5SGWVkm4
l6s2CyN5nnCmLAIZH+h8ROP4AVLOR6VBqubyIEsHVzDtkcU4WwU9y8NO5EYHN+Auaqx6xWcvTUGw
7TEOuZ5TmEWuF3dKO0h20pHnvqnvJNO6zvRENCxFe2/fpWUXQDkq3DMtY16iRms9KgvrI2JgoYFW
gzO26wIoyu2hPH8Awc/K4iwYnAiBrfImzaEO3QajgoeK2e6i0nSyTtlAAn6jyiugxYUtELGvKUfd
qW/zNoBa6l+SS4kP8bE7KCioNkTlpZVjtGAOIssqYkioJJcZzmoDibfIKO1enkco5GhrXZcLLyzt
vEHffIYKreIK2lFywEAw2WW3Tfig5CrkqQE0q02ooUgr6dylBROuafTGJTPk4Eig8peKdagk3cz6
qx7RlSzf0kQEs44RryAHoxNUisFBqKdS43Zc3umRBUYqCz1XtB8ca76un1P+6g77tm4plyAkNdA2
gM72QZMNG23Vd5d9x9KmC9bdzdowNXhOBXxEQ0l3o42xm4+vV31cBL7qJbSOS2jiBNFwgIaZS0GA
BoGlFd+68NNF9GtpDaOalLoczOa841X2gCoBlAKt68Bw4IP997T201TAUShyoHHFUabmASTrYPCL
VmoaC15JhLlWsZpOpOp4AOGn105X7vsKUPDLC7/glkQoa1Ty2QDJZxPUVmLX9BWv/J0ZP5RscqRG
Xxlkaf0FazY0Iy7AmcBBlm0+lpkh23KdPnAc1BWHtLRCghXrGhRTs4ZNQdIVJ5UWWwjlXXfhfPVj
fbOoIrWmvICCcdDz4nkM0wN0s1dSYUu/WriNSTqpUqvjys9TiD+i0GBA+eLyti64NRF2ClGKsDbZ
xIMkqQYZ5ctR9bU5HyCJOOUedE3oyoWzsLUiyNQyoUWX4ngGBdhInS5mUMOTDdWue0JWNndpiLNr
/bYDhj6P1tyHTZChkTWRkT13mFm5lxdqAdoFvMG/X0d2tklHFenIokXWUCpdi+UDdGi7X+GogqhR
+1Qhh2ny3pP5/NuEW9V5dH/l4Oft+zY1JqUWY5aE26fuYojlATdiNyGBczLRKguFRo246NHPPUpS
GefDoNQdkf7ahFXZ31I9ZM+Xf8nCURSBqSGYSpN0QrY6hOJpqWoHVKNXcslLnz7//dscoU9LOguP
gGAw1B7IrJrcImGoXPl1wfKrskKirat5oJkvev+sTH8vL8jSoRPu7VqbUOOt8V1oEx8smezGtA7w
u73Ln18IC0QwaZRpBgsnhH2T8aJMxG6QboQk8oYojSvTzOnY9vJAS/MQbu0a4oJ10YwkmBTrtitU
zUayN7XVsVojw1lwNSKMVM4UmsdqwQEkNCxHakm9gRAghFjzAa3ArI2u8zQihtSS+zgyBhQ8Ukt9
G0FLSdTiOc5XztHSLAQ3gFYSXK7gwAtYqEEoUQ+lh8pQ0UhsJumWylF03VUoIkkrI9fBAwFDU9O5
JQjKO8mdwUa11+eMrERqC3e6CCQlBgEyf8bZzeXYiax8z6HTyiak5T8quvbYWzBrET9qzpydIVUc
kSZEslOSvVJoL664/KUZCFZNs0LL246pgTZl76RO9wZFk3c2bqLI3EzAl1xlHF93wnfXROZMi0Oq
BGi6+jTmCjKQ0XQEA1C2Mo+F5k1ZBIoWuT6OM8vVoIcC5F9NK1uXllnmhaEcbhuob/lFA/p2Cv7r
xxCAfNSxcvIOKKT5jKuhCChEGzaXJ7u0YYInMDKtSjT4HGSF2ycOoIw9m2tAowUvIyJKadwaoQ75
6yCTFFBp6+0rSOQjxDPV7qofL2JKqVHlKosG/Pi5Q5fl3P+aCP+8/O2FwyaCQvXMzAuV1HrQKa91
bXh1pLsq8Qt93ufF8+Uxlhbo7Ha+nTS9N0hZFL0SSNF9ZkIGPoWcvbqyOOeP/FCaI+dBv32cNIAg
yTrHMTask1lk91FJ3w1KHmcjXVmjpd8vXOJSxS1SQRQvgPBiD9rhIjmhD7a1w3iYV7zW0iwEm48N
s9ILqHEHIVxVi0LmVPcOVMydZK2jc2kSwp1uUS3utFDWAuh7yK6i1Mqxg36rp0vJeN0ldRYd/b4V
cTTpYPQMtaCJQhg5xCsG0zH4lV8XTJiqlmblSVEEcU2aoMrTGarT+dw/6pWRrdFi/rxKkCj9dwpJ
g2IUaK21QClvIB5P+KtBV8BCP7sgIuIR53ZE2xikgwNTz0oHQm7SXgGpxUqq5Wc7JiIiMdETqdE6
eHM48kMS9X8rwp55Gr/UTP9TybN32ZR/PqdERBhq6GJoZRUPwsEodxpiTzvvQL9hdKoTNdoaCeDS
KOfd+WbTViaZiUJbkLdW6UM0pvfT1N+ojN9NebpympaGEGwagXivM6NADMrvCWLQejwR4znp/15e
p6XtEOzZ0oAChiyPDOXkqvUms2hAosfgvblavEpGIv9iapc+XR7svCz/d4GECqadmJ0hExVGwQzA
Pqa6qHdsDB+bImcrRbelsytYdkTUDIQnSH/lg74DCTNAmms6G2fL+unHC2ZdDnoKzQB1DmQ0R9gS
BDrtsFGOZQma9MZ407GMNgWezu4sNLhfXrCF3RHRh+XMSWj0gHNgKvGdRY1xCzIPOfY7y+RvZZgW
ElTas/Lz8nA/v3eICELUwVSrcIj5ok2rT951kGdsorQApeMIsVvHQPLMmVMdIu7hyIy1l8nCoRCx
iUACS7IVKT0kSLywBKlk4evdmoEuffxsVd8MVJpB+CmpIZ49EZHRZzgOthTHjzWfVjLTSwOc//59
AGbRhLZQC+l6dhwJ+d1Y+aaTVnWQFg60SIeL3HGExmQTZG8DuasiVO6h+9ZtL+/30o8XjN9EBRmk
eQPdy9L7yG/m9pmxFbe19GnB1MFKkrRTP0t7rbgZGBAyU2JXxkoQsvRxwcqB/znzVkzhfqK31VQ7
MbtnbeZcXpSlFRfsvFOyGDmkRNqnpH4oCgOIPWs2Vz6ufDW5/uBGRMQhnvpliKIJGvAjsEXZxdBX
4BIt6H1mRCRz5tZKc9tMC74DeE11uir9pfbp/MEQqjsyV3V0orDBDTuD+y0CjD1asHUvTabqndFC
QUl4TpUACmAzc0reWm7IpCF0ijyZHYhGUPQoxx27KViTuShuKe/n68UJeToEeRMyZ8q67qRJc4hM
QWlQp+hG+taVNRq9qJZStHNIUuH0Vlj29ph0uuWgA+mloaPe2qXJx0fGTHS3ZKxgTsI4S9yRxtJf
Q8p05jZoSDi1oQSsQqXoLPGoofFHRTaAqeqtTP9I0zQk8KCx8Tyn5uwMrBwdfSQmmKan5hcUiLq3
ITVMaNVmpeGqSW+Ddif2zbBU7TgNlX3POzBbGAS4Os66R1K3n7kWVcc4ht+y5Dj+j7MvW5IT57p9
IkWISaBbhhxrHuwq3xDttg1CCBAgEHr6s6qvfPL70xXhu+7qDiAR2trDGrbHVki4WVFeDd9roD/T
FqaU6axUiFvJZD1ASxIG5qIad345dE/lZh3+8/x9YnYCLm0FN8Lw+SRpjbjSLPQBHs06B341+jeM
GMThyZTcCRjO72DzQIoKGN+8jqR/nIEFzIbADtnCrM7izY93bgrC+60Kl1+UYCBx246IrN0C3neq
ukjvVEmHNFw6841wv/s6kmAtGi/EBMMENutDJnNLa5XbVQRZUmpx629+DcylXXNi1bQWsqxDcUwG
s4QHaKUMKiOk8mB55k+wwJHb8tQDZPO+hoLaIpyiuN15PuEqM13Z3qAWdUe3UKbzzevZVy24g+8k
85uDW+oATCxsjiQRASjDkYxauER5UD8O+/WtW6GymFdR3BfAwiwtTKkDb8+mJLgVrEmeRitiD9jA
dkoN5oaHceFqTNXCYKY1MsIHsMPIkNKo7d0xgKUq1JW9qD5DeNnu4qbJgPcLD7MYp9QhDKBMoMtr
S1yw5nHtd7s26stHbjYIOZjIQCOxHIE0Ye1YgEDQ7UrZLx8oyKSn2TjM5SmRLfuFXj9552Bjfekb
iY1Td30wF1MwDjDUCoN9LyL2AMH+RqcJ9PVvG6e9uKjHxr0lE9TQYzeuXzDTDWXujSIcs3Ucu7no
g9AV80qiHWqOFTCjiBy7ibZfSmmTV+iL2dT3lnA3l2xIE91vj1VPpsM4MJg+x2Y5mzjuCjVQ8UX1
GE/Cm7N7K81EDqbrSJE06gXNC++4DXyaYEcVLt90ZfE4lHf5NoQ0xWrTE3WqeRCJ59o9yEIR+ySs
XclTLmHOZbDJhq8+OQ0crHE2A9LL8qp+GmDcRYfPTFavhP1LBeGWymGe13WG6R2rd0tXTi+NXSyE
MclnuMtrt7jIF1gjAouYps8c0A58VDJPYk6zyrXFn0+Xazf4+Ptv+QJLwkEwMc/nKo7fq2SBwH2y
RWmoPxtXXRH4oZdiwX5YgZ8JNfSTu6djWj+sX7Z/gPbVt+LVPpJv/lvytr7Mj/NteRc+/flHXalR
/kMj//ajas1gVSqS5ORpB+/2KSkB5pKOwF6JJRqsRveZ+vm1O12kFSNpqZ5cmZzWZDmRpIGRnv22
NeWpqfvPwKXXlugiu5gHL6g/vARPojk2/VvX/nTkM8f1a9e+SC7oViWYGaG5AbGco8/qwrJyNwLD
+lcLcYmLtVp3dcyW7UzW6vtAUaIMMw0wrGrepuUzxZor7VJ6CYoNAifmKAawHplok5e2B2d8fPX6
/mtgurNs7T1r1pcg2MaU0GhNu65+aLB1oS/yWU/4SsC5lO/ltZ10MIbtGTMrsa+JNHnbxt39HAFg
X/PY23tz8pk685WMkF0EBRMLvY0dcvCGJMuti5BJffy4lz+v2bWrX0QExequMyZAhPfel+m50z//
7rof9/ttUxpXKTLNbQkLQebfaUarwnLxmY33lQ/5fzR1edloso3mnPB5cmmJAi6dYBh0CzLz9vx3
v+BisxMGpcMkrOwZONf+OC/DsieOjT/+7uoX25yUkKHwPXzFzETzA58Wc4St+vyXV7/Y6PN/VlMw
mzrBCQeupmq5A5iyzv/86Fde/iV+NmmR5iU8lmdlE7h0diU7uoquuUui7e/qt0vwbCvWcm3IUJ78
us64AEVYbHk1fNKmubJ9L4Vpo1Czjhomz9bBXTzokMmquo5TN3TfK4f0Nfi07X7tXV1s3lVuAd9q
ixMi2TvOEJFcofjySTfz2tU//v7bJrNtGLSeauUZU+hs3fbDGKAKGv5qZEAvsbJUJhtlXmPOtvmW
UAcZg+/G15nhn9TRH6Hg/6hFLwGzbrAeKCt8PQsrdR5x1r6WJP7UY/nKYX0pPhtscxxuPcr0RndZ
A9F6CZqYhQLnZ5vs2tu/2MLaF5zRwZQntTbvfseP8Ri/hHX188/b7NrrudjDA95NNRFenoJxrW6M
pmi7av7JKPvKs19CZIGH4P5IMUjpND3FjPwj2vDUqemzoeaVl/8/IFlGeuksGjCCf43NGYflUdbn
Yak+6R1d2cKXSFlWI4GVVc1PQ9tCxcs2d54Xpnymma9FQXry8leLcImVNZ1Fiz0OkM5uTGVlH/mP
dPbFJzvs2ip8/P23/asJRGC6bjVnpBA5jEnyZvjJ1NufH/3aEnx8V79dHC0w6cfNFJ5J4MMs8Yfl
PXLhNwng1Z9vcKVfe6kLO1cRazhBbEMbQGRLP/GnjoklW7qgJOgxVPMD+jzTnIfKfSYgemVThBeH
8tLH4SA1Gp462vY8HB7oUP5dOLqExRootnQ1EDfAdDOXTSMEelfzmW7Atee+2MxQ2W7moURWT8Dj
38zw5pv6k9PsyqUvYbHa1F3oNJHnHkS9m5EIDtp4X36CP7zyiV7CYtthXelSrcmpQp8EQlrZ3NXp
uoyffENX9vElKhb9Ai0hCJKc/KH/d2A/rboVHtpcngIMLP47gBO9BMcShq4LXMSSkx49HMPNczes
e6fZJ8H0yk67xMc2PjQSKf/YCOTZr0RuPrqVGEovn/HEr93gYitXKuo8TaPyJMbvBEi5HYyqYatI
7iblPhtZXlvo4P8PF5WupnqNsNAU3qero4eJfh1W9UmL5trVL/YtWmM2HCuCq0ckDcci0RzIj08u
fm0HXBzEypvQtwLp84Rpt063dvq+BPPPPwe5K3O3S5BsWYZN261LckJPTqfQkskSjXEuWktQdCqL
IYbRRQABhU7/5UznEi27ordG46QLzxb6xMmG/H2Kgpwl3SeAJu/KnvvPzeO3gyFeB+kaA2e6pidu
P7oE1Y0Q+rVrnJejbS0zsMmn3Twh7YCaZfuKcheQU16rfet7PB+jFejscJu8QxO0a2Faf4SptQe9
qz+/8yvreQm39RNLSi/2wzPr+h8xo0qmZeMlP/589Suf4qWYa6snWZZ9z0/1CisF+00sb8R9cuZe
u/bH3397tcKWcHGmsMraoNCX2o5/Z0N87vEO/+7ZLwJBuwQiGCakIzGQ4PP2RQ4vcv5klnjts7gI
AMtilew35JuwoU8xuN5ZA+4OVBW2odCfQWavLe1FHADeE0J0VYmklptXSemZ9vKTc/Da819EgUDO
4JPbkJ/IRL4ufPvl+yqm6TZ65sYzpSzAKvxMvu9KQP7Pvui3dcYwwxvadQjPUDV+8GfoOlTsTGJ1
DzvdT4LalVv8D2QWccBWDcXJaEoHocq6TFsO0TYPoJVSRPmfP6gr63EJmMWgJaohhxCeQX3etVbt
PffZqXjt0h/r9Ns7Gj0XA/Jrk9NoBgalJCeKzpu+//m5r2y0S4is1GLaoiow5154sB6KQUZVfvuj
I599qNducLGTeeJB1W/BcaiXKkcH4hQr9mTdZzCza6v78dJ+eznQ2S9HjwHrUG7tA6lJVo6ov3R/
Rz+7w5Xt8F/79Lc79NQPxi4AcaRMxBleUXDWW8PcgfeXqqAbcnhGhJ98ql7yXzPy/6jlL1GynVui
YHCDO3f16Be+KKOXAN3y41rqYe/37fhrWqrxDRu0fjXblOxVIGrMsNgAp0LM7752HoTBW8w6uzSh
I/lmOyn23Nr6SU9N8GVBhx9gs3U+iK2sHyaWVDesVCaLxzY5w327utVhyI4ByJk57bm7kyraHiCu
I/Y4v7uc0sVrUsb7atfPmyqS1vN+aslV4fsbBqxyhAICH8y7wThhyxYiUBMrI198toDuAI9mdt4a
VqaRDcxDSWrxb0fhwbf7mD7kdTiup3mswx3ku8WvlUf9Fz2TYNd1YvzK0fF5AATBniY9R0cZ1O6R
eDFowTO17rgugohUQOvrSNtyvZeN689aTuUPTqZqx2Vd5ZDPsocqXpI+dWQaXxiPZpMNcm3kDqjX
BXM9rz3blgU5HThQtYTaRwgvlF9db73vBN0ETGJn8RRjqwwpXDdU5oJI1akWBjmT4ABoD1QGGHez
9ayBZm/gASEqzLXXcTMn/GpXZpHzaJ830AcpgHNa07nsCNSR4GOool7g/SZldBNPs3daYt6mMoYI
lwn7Jijioa9YNgk97oRIYFMbT223oyBqPvYhHCYL6D/OXR76GF575eQnGQazMo2kW14hc+meV/Dz
83guPXwLld6NoTK7Rk/dbuhdcyK6X459JKqTFWIpVr/rilD1UJOx8wj9Gx8Dc5gXH/zB6ROFMfnR
T4xfKDtHj2D3zG8o/wxcFanyD1ucwIoSs+sDsh2Wzn0wdSm+Vv5o6WSfeBDG+Gh88rXDabnvbOLv
QHHqoLzZhfvN1lFG1JKkYnP2R5TU440CfOELW5L2lo5K5zik9D0EQ7a3sl+6bBkxm/DWYNnVASC5
CwOWgKMzcNvr7kPYNgIBdNbqZ4yu6INOLDz5SmluRtxuF1pR5sBNdHkQlCg6euh3AJtldlASFVC/
Wfpnj4E8Gld6U2mI2cFtNfXJ18p6/S4apXhQloz3fe174DQFZdZJq/NgI20GkjBMmQJv/hLC4HLX
lasuOpq0RWUEXjo1SxHXuMpawiWkwkrcOhp4N2zy1p0JeYKl29gurFlbBLSDs8UQlXca0620hiZk
Oga1f+BKDt/CcUrSsB26GyEg0TIDu3ETjWHy6NZS3HpDabMprOM3unlrRj1CH1dfjXmrKOAmA4Tk
Hu3Q+gfWx96BWnyZ0lvcnVrQ7rAVq787QAT2UNYp9wT+RcUYhPMXL9jeQWYMjhE8I/bTNoG7M29h
6lNnb0mCmX8aeBjSY67cHuLShm/JbFwBddvGS3sydilUO8K7Ael51mwayvV8i1gOuZ5flPnq3E4j
/+HzhqVVBbOukIMsvFOCL1/aev5SOvAo47DaRdEsD9HWU+BPyBp9aaq1+uFk1Weia+12ahmbTsZE
JAuJ14M3I91zAhjjkHG+lrtVBe2DHzbDkzTyB2H+sqN13D/p3qjT7OLg6yoZFVm7GJDt6rYvtOLB
XRy1ACoEmhbAYVTvAf7phHwmRqhrljjdOpD9qfNI2kJVIq/6/n1Vkhwn2rgvELNUL1W/wJTRtvU7
4BtLkGFuUf/Dre/CwwTD0rvKB1Kh2yoYFw9j2z9vXtMeeQKOofLW9iVc0eQtVhaV+9ZG69ln2/RP
YOzcZgLc5DtmWlBfwpj/jMaaQN6ygTtX1+H3UogcTErZbF1klNmYsJ2AkdNhFSusqBj1z0kwosEO
GT3oCswN3cHduwl3URlXe6HaYUynWcZj1sa1yMJwqvdtyaDQHytw7qcRL9IrvcIf2ADkiwfTjcqK
bF4Djc+X1/dVGCXPzpHheTVqe/V0n+wpkGY3SWJtDiE9WMDpedtHiW11xkm5pCKYxFfX1DRn0J7Y
uwlW9es0Led567tXtwwQyBrx9G0J1V2GoJO6gEevQRXoJ7X1ML3UdP5edQSNi1W21aEd68e5AzZy
9HuzhxAejtHaUZOPbp0hZm5IESTN9MbWoH7whjncQ99szac4XDJJIKNVUaNuMQqeYQgz1jebWpYf
eui7u4RMw070CaS1XAX8tWnCJsNkJ7gloUeOC8R7Dvgs8IUkkTqqym93KzCBhdKUZdG4mtS1iNsa
ywRV91UlOy9I6Guv1Ara8JBEj0ayBAajfCA/JnRNbjUv5X206g9YTujuxKqqL63vJ2+Ctg3QHIO8
rdnK9smcBPlqS30yHi6wOq0Qv0fz0CzjdKo9AZJwj4P3JSaQkjWsDB/VOOlUTX77vNHKNVkFI4up
4Louv3aJ9U6wugZNMpRyHyjVfG1XuPJWNgJUbWPTQ2tilvE1CMDyMkuqEzfsJy2G1w78rx1PBvkl
3Jp/J+jqsXyJ4+0m7LFWsV6WF2QS2PKlJ8Rxgx7hMQRwKUy1N0kO5z4D4FqE0OqeAtRx79R2bCza
VrCs9ocnFw93reBphy2+tAiLMhhSu4VlcozKOvDuI9WVuvCX0e4aXnVfeEzHk68IttbYwVUvLvWY
xqPoQauzglUw/IGwVmZIsCy7CeHxQDX0YjI+4vR1puvLFAaA6pkqz8ulDYFsa1rvuZc+vPggcYrt
hm5HoDubLl3UkoJsJXt0vUcLhC2aV966/qLJNBTgDFt9vy09Ju4rcxAlKzECj/j4AyLe2qWVkvbd
SzwYfTCvDkKcbA2HwzeSnzdN5uHV45HiqZa+2hmzmGzB16JSy/yygftxWL2zEgdAMHi/dEvd87bA
YvkkSpOYdJQ0gETaGgELFo/RkOqmT3akbG1mkmi9DUJi9giFQH71yXJcesIyIBLDIe0XjjzKG0j1
HhEuz50P7ThF9boAcBz3aYQsjeSKBQiJWxwf6zg2e2Bc3D1SMf4axmA1oxEOzlFr1gwsSvoD6C4J
VSENjZwFatMpRAe9Akq3cu+soDpLROnqHM4aAbzVQ4AmUzES+xBVYtlZDVkOUMEwsIJLSSGZk7tN
iv5kFJMAygWVvGdJ3Z8FUBAv4QJ0ZAqKDbkLSNXDDFk3CPfBTPxX1av4lyFR8w/lBsdv7MLpBL3q
5NwoTMw9qtvDMsewwp6T7sHGa7svI9+8jAsbH1WDA6S1Msh9Hbo4VZrJCuVnDcnbWVP3snYKYEQg
y9o2bUHqYidVAUCtsd9eJ61gSz82vl905abuE0bhIdYx5YN3FDKEItauQQE1VfLV71wJWyOIhP2q
YoDbAzvqO2BGMKkTzBVr3BrgOr1GZXDNTmpgEnX5K9TblA1jGX0zs4Lal7Vr0YVx8DzD+ulOzqVf
p9XmQoD/qqH8MdGYRAcQuIAWCf2Vr4/A18xdBg73vCNMH5pBh2fnxxXakqGACWZZyTNhHbMZs5Lu
nOAcQEHftw+TWqK8WlErs2R0+ToZAFX5srmsWZ2nsy5QSGasFd0zNZUojHb63tk1NunsAApM1RDa
x1XNbgftaTTM4FvavAGhRPCPI3gPxE0j9gCVhTdNSJog+bNrR402TLtaP1MQHz6NOGNVJrVBhBN2
7lgWsrJ/amHZ1qXjiifukacdu5CivBSyOlaxLkHyN6hwlrk8Qg2ZLClvCS2s56vjZBuYoEVddwvt
JXHC6/UyO3Nvt0RqAMDGa+5G25d7MzGdTp4AoQgKi/pm9CCZb/msDjUfg9sIGem3lUHY75hsZNwR
JfpHnXC/mCrDbpoI5wUQFdtDDAGAhy4YDZycBwOvK9qs9wk1bszs1GwHoQWjmJQDiktYrV+pG4Is
9khVaBy7r6Sd2W0YDG2V6r7X+4bLaBcIs+JsRwqSQjC5zEY/avZlV9NTCNP6/Rry8YlWpP/mkGQf
elf15wXuHFBbmWWbt03ZRmDSS93nsnd1FkFm9r2KxvhND0AqA2jcNyns8OoOMgko6/rAo2detfG/
cu3kBIKVnLK6BaIRuV19k4ixKggsxD/AT97AM+Fm/EFO1StlTt3A+aL6CYws3QlZ6n3rlLcPbevn
MjZhHjksEhqr9YNtZtcUK8iGO+ETQEBZL/ZQ+Yxu+KZa7JvWB9PVVKg6W+9U0UiLDIyG/rWepP5u
SRO+q0RE/+D5bZO1yeBDnQIwb+IRAtCor76OsqJL6qNbsNO9NrlPO34IZTS/scELj0QP7mWkFgYY
bltTM06ziVHWeRYS4bXqnvoAeRIsBRoIr06CLjzzSTnkNWu2na4DB6Cz9D4eqnd9jhIPzr81H9TB
+MJgME/9NzpqfgbYY012VVL1N2O8TsW8QUE0G+dqxHCXNOK9b00i93rpUcWIdUDVFYx5PeixECKA
+RwAvSjf+ZLxWFAkrkZ9acWk/0kUMtLC32QU34tBqfHZF8A8vdeYk8H0GAWzyKjS7guACP5Z9Y1/
iB3XKR8R57uxihBKQou2yTPrk7Kwxo+KIVSDyHveecfS92Yo5uMlSIihrcN3zCK61O/M/BbFTZgD
ghwekYlNQwYFWv3SLA3ETSOy6SiNMdF5BXw3qvPKRAGaIT33TsB3A3NbO8cO06IQESqUo7uZl//6
YNo8IFcZU0j5MT+3pAJvUIvWhnlVHgzqg+4BkPp1yFyYxB2g3lqvBe8F9KnKQYqMoKX1s1wHWA+a
niOx3VS357BpTqFppdIkmKfXuFQ1fpvPjwFx6/cqSZY9RB9ktuAlPvl8oy+6ZWU+z2GAIMSC7tyh
95MaBSZdCr2t6bjMc3e3SdYUo+zkDjAw8mbUYk8cOdqpBfL9BozHsE072tPduiZNbtQsDmtC1D7W
kbztFw+dFjTqHVDRYbgPA/A3Nu5ODtl2igYQxpBV7+5a1EZ5AFtkuPmAYXMIyabwNaIukoCDdepW
ccUKVrXjnpB1SeuZiV3JhL21ZlsP+IDjzHNLX/AyUrdD21UoBWK+n8JxSWNUsu+69Rrkcpvc+cob
Hso1nrG+rlEFYvZzX6FU8rlcn2O5DahZTHgIS7NlpZyTXaf65H7kpX80flnCjc6FZR40sy0GFc+n
BFt4RrY883+2CNs01YNJbgZS8kM3GnPrEkCs9LyIF2E79w/Sx/atIcuSqQ5HeG6gLYj8ZGntndeS
ziEDRxtDGMbulTTNDTHTeAORW4sTeq7rnUNh+mi6yfzkKyhPUE6CpqKAY4hJF1TWOek5nTNQtBGV
NUqkKU68AoEYaPT2tvQWdL66Bg7zrUKTC/5pYDMIVZS0BYiYASeByZEMz5CpDfKl4ssuahKGJmMg
XmHPbjBNbFYUKrav3miixCN2U5VCKUrcxDKs8t5FIXLNzRT+R1mWdjAwsSlgESUE/Hv/NEHNssbU
beyXDFZe1TtyKFoAlBefps3qE29sfzsSaPHqbhzuAHReH2PiV3sd+f55jOvhRgZSfQfrgu8MPOD2
XsBCla6NLffoI8IoxHZ+GtB2ffe2YNvHrFxlirjV3Bnu6LnxvOmJ1VP0CidAL28rBYFeA+/sExJB
ehzIguePF71fFNqsI9nYDRr3/om1W5QlqIBw4FNzKHUM4eWmqeOsqzA7xEkBRUU1EPaD2wYnZ9kp
HGx+P/pg1WovOayqTA5qgMcRpMAWXpTzAHD4WCUNeiCx7JOPqm5eQJfoeFEba28+NFr2Sbtut1xP
LQySVvdrGsN67+rau0sqyCmmse8vN3CPCp86CK+cwdPGaF+SEjlpSVY4/qFG6rIJdLJv6PyFP70O
mF4008ALKaMguic+RqJkneI4jaIYkIMF/YxvkHoVz8vgzdGDHOAlkkdeNbJsYKv5FSdt84K+WHxr
qylc88QX3b2cY7sTrWvuO1d74E0M0cOH3w8OTDn8qgyXT4mu5xysGsxYPQA+imRJxkKGrS7ousps
o5zeBP4AW6je17u+Vf5uED1KIc9iKMC4Tr6WkxhB9Wz6hxKBtEgARzmYaah+tE0Yn/ppSe4cDML2
JQv0Meh09+IbnSCfwETnza/RL1Wo2wuwgYLDzOS4HxZBb0xCLbi9NdvSmmOWneA4/kVCv4zSdhvZ
kAMg7j+UNlEHagQytq1DBZ/SsAZhQimA4quGeKd6BFAZzBTYkOCl3lrI95i07mrwsPohqe5GwmsM
OMS0Q0YIE+luKJe8mniAGk4DxdAM7skFqgWUPwowLIYil78PaCPKPRsX+W+CHOqUtCoOQYtItpvB
oSmWTStjuw+zD5yByv3T21FCNW9m435ZIv9LudqhcMY3az6YKckYdv3TYkEvXdaO/kO7ess/Hicj
DqEGbsQUzrq+fwCFRt6WK1vyD/3zH3Imvygdl91Sz7B2hPLjjnDwtbpl899HHQ33wWC3byZo0JlN
+FRMSz289kgyik5VMqd1n+MQy6FewNdDsq1kb8FxCg/L2vtfmIY8NRRxzAC6iqTox85gHKWwokJH
PsI44BX6g1NakQpm6xDDLfq1hVUa4WY3RwamLAyl3WZFDzvXNnEvpp55KklEv9PF8aMPQeHHzozj
DVoXkHzalmSHUowfTIn8bBBopkucY/temaTwoNxwqlHlrZBZH8J9VKt+vzjvu4vL+KknbYLTD79G
VujWQWXRfeexqW5n9NPOEqHlhY6CZKZSDMdeae56SJ/nE8aMKXczMoF+yFeGMsh1yZLVDC1Xr4mH
dwyEm1sSIFwHtrJZoLf47EPMq9CzFP90rYfeAgYat4NUiPMSgC2soIB31oZ5ypShX9wVSymQqPA2
eEJgKHcO1GLkrkF3m2xlhKwXeeCzTypA4JA47XvZuWO70ihDKYbKwzYTUmz0wYOt9PfCzNEzBKWb
HFkHjlWziaIuia3SmcQ8w/RD34ELpb45OcHeCrS0bOOtgvy5Q0JUrbIILNS7/OGjfa/tV+7FAHZz
KnHlTX21fT3db2rwXqCu+nUZCfQTxqr6us7+L0sJJGb0oqIcDCOdQ8skyjHi/xVs3fpj9is05OwK
rgvURwu5ynorwhiRJ0XDHbREF1J0enk87ZKWJ2+uV+5l2GpVZY2Bs4vRQcPThnFb1AETKTQE4kLV
CJdxjDY0+GbuuEhibyoAKp/CasP2n2f5JJdag8cH0xCDLKXAMdbd0jkp78U49u9gyTkI6wbdfoSo
UxYa0ebLgJNQL4NLFbISGGcged/FsEjY1Rtaf0g45Z1FGshzFleAJJYxKcIx4LtB+j7+dTMHFlqe
IxNNipjBELlRYQKHjy14i8Rqi9b1/EaGThXMleZxXMcOyjO9RJOFVIdBz/wOmIupMAFSbAkRmBzp
qtmXs8YBvlTxnJbwZfuCnDC6Y430fhnYR6HbCge41UUbyOkV7zJK9ZZV0fq9rlC/pf3cRq9eTZ/h
1NZOxdhJ84sTsPZ8uukdiHjD3eyjY9+wZvgabjXsDJ3ZikgnKmfT9PF5oTqBCUeVCyWTbKQUuu4E
Z1TYCfGtZfj/Nr8Nd7Km8HZcx9kc+Vb2+6DE8Imgn/QuREgPFamXHWbeKJSqcahvyjWq4T021mmd
gAsTJ/M7YhAaBWWPV6iG+aWVPNrBYYAcqpBFj+D/BPghMeYuoHZ7oDht6JDuLaYAH2F7sPDBa6j/
L+B+3huZSu8elDpv35P/x9mVLEeKa9EvIgIQYtiSoxM7bZdd44YoV3UhMYMkQHz9O1krl55JInLT
C3e3Eg1Xw71ncJ04VUNwYjMKNbwKSOLmyEejegS5HxdyMpNGmROWS99Kv523uOmg1aEp9rUF5pwo
xvbOdYNgUyG3fYD4z7iNBi43k9VU27QK1ZE5WPVTjRRBrHEP/xRabXGwFUuTaWxG8GDn+tQUeErS
fIzuUm/GTVrmxSvkpt5Qgql3I1i6u0h6GdLwyJhaI7cP0wwvTsBriz72cLM6Y4U62xwXkTv4Qxbg
Efn6lKqLhj9qdFst8T6t0lxhFXvDU5/VwwH3izBAbHvdFtzDMt/iZgWZqbZnx7Tn8jR4qLbWjzWw
60GcdSGIrkj9b7p61E6saB2cHPiDwelq4BQlS0GfAFPmDOzehgIBOorfLRL9j/D77ocXhgRrFvPQ
dR8nPSAwbda2e69w6p+Op70ElojOo1tKfhKBH/qbURWoVPFcBvAeDq0SXyBxYCMJ3JU8npwBtbNW
IZvJsrra0MqpSNzgfrIrWup8C6MB8s7V7EkwzTp/X4+zuw1KmPBVDDvikKatv7fqVoABZ5V7APXz
LZ+Gctvievh1FDMFjKqL8p8cVpYwB7bbiuwmvLF/gS7TzLuS2UMS5S4/+cT3f7SyqE9ZUE+/JEpc
Ivaz2n8I+sx5ihgulchUOg+uaC5eeiyP8dB/4DzIHqKh6R4Ggf87DlE4o9sae2S/9VDtTkCbyw61
dMpqR7JaHIkQuO2gRpXf9VaR77go2N3UtvMPwbSaNmXdQwS8ccafA0wuvk7Mn85jl3l7q/TdAypT
fuxBtvOhK4f+XJGxSnzuei/wgLPsba1GtQsqPCIQ7vLQ1SK6L/NKP0+zjHY00/rgNMwHF6OrkLAU
rAA9WeJ9jt0JKVo4nbWqBJ8/GtkuKLWH96xNsg1TcvipLNC1Jzg02kiMTYiLyKvTH55oyQ5iEtkh
IDnf534onyuHDrsG+ZJNoHR2QgK9foahk7NR0NPYZ9C6eQmybHoNIAZ7sJ0wf2h/hY6lXoHwn/yY
CbcHB6IlbXNWYlIqzrH8Nh64tXAARC7yG9Uplo4KivvALQJ8rk73juPq+yIv8HqzVU/Ptj+0byh7
g/7tEtf/jouO9GKQ78mwlW4g2SbPCqQ6hNWX90iJ0/zelqwBmmlWKCDDFe+ZdR1yBj4l/m4snKLc
8XTA1i8JpDuJGvURppjZt7Sj1j5tQSzfD2Nl3U8u4iZ2aqf+AT0N9acubbhSTjVNv+LtU8D9MXPu
aNAxEIb6aqcBCcB7aPY0is6enDZtGF4q86Azw6oZugcRmR7TCF8P4jXvYqrz+SEUdP7NmWVtmmKw
doMDWuCmtvPpsdDu/MmxJ/YjDOv5MIfz5MawHyw3GsT/ArsEV+cO9L5EE/Y9nOGOMkW0/E8pUZyQ
YlKfQTunG0kgDbORTfCZSDp+a3mN9aEb8WdE3H1uUeMnh84u5BHU/xS05yJ4jMBPf6i8HrgXaNL9
sSe7AJWubPcWx/cBh1JYMfL0F27dWNIsFt0YELzTdenglVrN5x76hdh0cApuFQdY51BahIGJXgS4
lKW2be8orcA3J6RqXyOF63SsIINg73jU1bCaZrbcM4ECSjQHcifx6jspDXpZXORW9Bvmw9VLKUEk
iaWQ3acZ0p0CT3B4PW5qT1mwrGb6KB073FwMV5+qguIhXCEF8CtQReucpFY2UHqd2Gm8IFDohadp
HUOAAaZ9GfZTQD4cHJFtXqHgBXhOtEEmK3uePbx8+UD0vUQp4nsBr5nXoPPKB1ya5Kcy0OWx00W1
lTXKFKGYAyR3evcgQ7ynR8zPU107cK1gdrkJKcmeO52OT8E4Pvht8x8TtXPuKO22fTGgEl46xaHH
SyW2Ydm0mxqs0jgXRbGlhDt/RhT576Ar1T/OOBi3tJDVAengBnJ+Y5RoPuORHfp0Z0HmBH5AVCCv
4zd/EG35kwOL732X0vHJHWd+h5RO8OSi+LHpVc62Xdcgd+D2EjlyNaU7VIz0UXPwIEY8Sr94oV8+
Aq85QuGP8ieUeRjUuHpUtBSGrRvmEe4/gEEIUov7XrjeMyGZ9wdv6+bYVr0UQKWMMClQ0ByJiZu6
z6Pj5vtLDRpWT2MBhq2LNwgqogHytsDUbJyJlzvbwtrMJTJQ0OVqH5wG6XDFkNPZgnWYHrGm86Tx
+2zfETg9xmUB+1IQEnpc6eugT91dxmJxRtaD9TUo3Arv4lOAgh7qSzh1IahPNh4j0xnlDxWPGZz2
bNxex81Ay+qthmiPLtP2AL0if9dAMn0FhLmEazNAmEVQdGUQXvSiKkBnqtqme4AM7nNrCvF0TG+D
wToGm8KrUlIxIDcSH2nDCvQovBGQtC+L15vQhaZUYS8cvDejDlLRUCxhsVWFDdBTbviHFTraXf+N
BXikqVaoZ0C/mgHCQ0OB19Azdtzr7S7xo02pQjwpCiecIJvW5fKUywLP0JxtLgVSXrbbnHenKSdI
AA0HAqCYw/y7HoA6q11BZi7167Iy3uEOo0zM2Nwo4NXV5z54aQEVv96xBUSmqWBYZSFebWD/JF6J
ikkXK+u3DxbB9cYX1q1t4DGRI4O7WAHCqdTgwzn9xqIF4vZlDFbQ1Utfb6CrWwsHw5jxLBl0gSfl
kQ8t0pfhjZ/v/jvoykFxW6J4nMyo9HmZm27xKt1TH7Vx267XJNqXBskIbh05c2tnLEsAdMRd52yT
9piKi5bnvLJ9LC0eI7CzqPcUJnVMCrfdZN5vqBRtr0/why3jEnfhd7xblsi7QldpkNHJzqtDQ4qd
PfUru9GHPDg0ffn7u6YbVwIGldHLa6g7A334n8g8GvdThaew20cbHQ5frTlbi4MPZwE/Z+CqnVag
jpfOMvEdeFA8uQ40kPJPTW+toHmXRsoIYIlXSWT5vZegwiEfsq6JEqcL+dtt83CJj3eDpfqxARCw
A1dnyE+FCh9LJLRua/rSoXdNT4CicVSzIsgkh2mctzurDtZkuT4MXwy6Eb4aT9xpJkDjNyFAJg4Z
jxBOUju7qJ6uf/zSDxgRXMoBST3UxBOIXZ0hLDXAjZr8x23v+/X2P+QxoQNG7PZRTadUTBUA55pt
x7Qhj5l9uVL4oUMOQdmqZ4U6wnMzt+HDDAtjecvWhB82QtrPHDHMPigroVbgobrWecTFY1OMl3ew
1zsrk//37P8/BDpkQ40AFxluYl4ENjYArgcGMIpbdo8A1OFOOb1NVZs4Hn1JG3XsnJmvbCp/FYY+
+lEj9DPi1K5FyjqJgomcLSfCTRK4vnmL1D/SMmHW7hiQL/vSUhT+NxHfUjdgeyHzNB5dz4KG1OQd
8x7CgCVN8/3QcvUIMCM9oNLtDXh/T4AUMGSQYisg7R8k7/OY5mWfH5kUEwOASM8Prmwh01Y28thG
Tn/mczg9wGuneBI8JQdPOuJehHJ64YLjVdHL0kPiBH6okmMRw3d2rl65UvASQLo0ROagrXExaFCY
vreDXD97fRnBW2zK9unk+4coDYM8RnkO2KOw5/xLSrrPgF9bh6pwyK8K2bUj6p3loe17dae84II0
Dt3EAQUkGVJ/3nZk1FB6y92zhr/XLrcEOVRZRnbF7OWAB80or0cWRVV1lNODToG3ZuJyiyxL/yn3
vWHfdBRPpSmUAd5uumgOxRTk+4Bqcg/Aqb12aCwEpSkOGcJUBcUIKzoRlEYhswZX0U+I/5XIWNho
Q2OjHexsCLtxRmQgzXkXVQANdYO3ZuW+9O2Xv7/bDXuly7Cn2A3DQUHsFNUkJGQjZLiu7ydLzRub
rWW1LRxXnTkB4vRpnicAaW0Za/cmkUWEs7HhDk5GUG7G5zu6hulFui2bM8+DlcBd+npjt7UFMsK5
wnUvRQnWOQoeoCyiV4bGIUsza2y2aTHbeek26Wlu4Y+DpKF6HAe9j1BJToK6GqCz6PlAm1hkKyPv
F6/a6m2s8N9b0Jre96Mmn72eke3ELlmlCPzBHZBm2b7mWYkqecs/lwoFQ9sq+3uUb4A3rDPtP0cE
cM7O58Ej6lDi4DHpHFJHtlAqZ/ousxmAcXnPgX/C7vtqZ2m4xxNgeu5t+ZM5FVcAzgzjUwkB6X3Y
qPJ75PPxhKxkirxv471MESKrCaE2j5IKXpIAeD8Gc+pmGyGnMvFCHgK2ZcOybFQwdCUDi1OvmA/K
kipJZ6jZl1amdzJ3rJM/oCSOhB2cgcGH+Ink0fCTVmV9qt3pIkkpG5Tgpf+Nccf/LCw5Pk62nM9+
lc2X1DMtkKkt5z0MlcrPTt/K86gh1lcGlQI9xZm+qjIg34bIac6WVkiMA6mZ3+uI05PiwkMigDs/
07oU30PPm+tt2tvOxpvd+gBpKfopQLHtZLnedB5SKz0hD/JWzT6w4Dp0oXk3Nvzoi2H60vlWeG9H
FDbqcwFQowsXcSDrAo4EkgeMckvzXZHrEuQKiLnx1p5iDnTQ64VZlUjVOQBPoxQVT9ZEY8ZdAP/9
CQ98lda/AVS3XkjutIlwuffDorJ7c1g67SFHNNzztAC6FlThey8XgKiAdHMHwgSSTA4AND1zPvPU
gpm1E3rsvgyU2CDH2MVEdcWr1UJWVEIO8Sb3HQSrccang/Sg9AUlV2HdD1qd7ci6b5xhJVgXLrym
ZukwaFwfIjs6+eonMOgbyFXGpX+uxtWAvYT9B8e4KSBY+gAo42UfnqZxOvm4SMbQ4Qf8i/wBL2WI
ZxcG1cAgwRJFyBfbjb5OUS43PLhJBwSi5MaVfkBNyEXJPzyB/XUpQzmpulsVhF/YjEwv9YoMgKJB
JuMUIBkEVYKMrYlxLNwpA+OIoZpac557EN5r+6c2FWoLS5TXeciw2JAx6WSzk15+54A0dP3QWerK
5e/vzjRa5NwWBCmAANI++6mCcgpohe7K4/PjzAmmwThzwFirekc4eEDQiSaZVvIzUH7sFTYmM/B9
fe0dbUABHvmM9INXd3IL6hbSmaDpPBSpB/nSjM8rClhLi944oaqwDfuwDaLTOH12gINvPA5NiU9q
zdBi4dEaGEeU7+esSFWNoAIUaBtEClqqQI+jtpC7MRKK5ZvVk/5udsNhXjkXFw5d05a7zPH2y/sQ
UiLh2XMfPCk2yFKs3P8XxsvUHmy0mDxrQg7UsfuvIeRSM8YSt8s/V964MiUL328KD1LoDYZjifta
kQ6b0fOSnLZfRMVufCmZqoLaragLhbngFIkCuKrW9vVXynj/CuSAtjcSPMobB8u8eXLZRshWA8FF
8rhJUe8M+ph69TYYX69H6ofsY/gfGFtDbrF2ohVeffBKj2k1xpU9AHEPmwUrxr9cWVFLv2LuBxQc
hap2wJF3mjfcWh6gQd3tI3v8pgqFmidR++vdWZp6Y2fAdtAqzTKShMiVw3ikAl6+qzZwZft52w8Y
4Q4LIzw2rGKGlTkkHcDF6FCIoSsp4aXYMGLd0yMMymxMN0HerhzceAx/ZvR+sLKVeVgaHuP8V04E
v89SoACR0Ts7AwZEt5Dm5Gtm9QsdMBUHZ4sVULzB8M8V9zZRN3QPkC0AnrdpxKGyRbq7PgtLv2M8
54MCVs2o4eNFRr4Bdg5t8Rk1WH4g1n/Xf2BhoKhx0MPfcmSC53MyMrzKwCH5FWX0W54HN3bg0rF3
ByTcySBXkLnRCf+IG2gnWsOfqme7Zl7pwF8Vmg+uSvTSs3e/gEIlnaHanSc+3tmfZt/tnpDyBAyH
uZDQRpX+5I8X8WLPz1DJ6niBPD3lO65IugXbxzr0VkgPfVfSAwsK/75Mw/bBcgTfhMQBR3nAvTme
8wzl2Dpzjqk7y03TQTti7i2x5QCFnfUEjFOlsugrTigXUHDByIo2ztL8GBuKlxUSFTyoPgBQ9acJ
BrYlkA+ffHp32/wb+wgRTRbBpnJKMo90hyoA790GhO9IiJXeFovU2EmAQ5kn6tAQuGRrz+SFqsyz
b1AFU9vrfVjYdKmxmxSajxC/xw+Av6eOmtbpOeu9z0OZq7jLMLk1qGe3bYvU2FhqkBGHbMbGMs4P
zHtrwL/RIA7c1BFTAxGaEQBxwnogaXuAfV3NYKACvG6UlOkPlt0kZmRHphLigJEKB4HNF1MebtKw
SGRO1xKQC+vVlEHUuRZ4is8Q+GDFjMdp/73gpN+BwL+7PkYLO6Kpf9gSUDZ6wGETxcqv6TA9lhDS
mWUGplrtrQ3RwooyrcLhB1AUM1znEz865+4Irp6OC/vsqEfNg8P1jlwi+IN9yzQLh0Vv5Avlu0lb
gBsuexAXp8z9cr3xv5acH7VuxDXSkch1UmhKET/ojj0RxbbwFMQ6hKT6WOligI8D7z+XQKGDcY13
+Sy69gmJ8PY/3bXZHnU7cH2Ux0GPdiiSCCMI+QCgMwB/HJUdx8wJ2n3nQSWPyQC81usfvrR+jM0i
tcc8HMAHTQbkop0B8nuAlZWv1xtfeGKYgoozhRA2wKV5IkPp/bCbcvgBl23rMxl6OEuAM1XW4HbW
3S8bAv5rQb3UI2PHKFupQSBHuIVQdRnZ79IB+qF/ud6jhcZNqcWC4J4zSFSBSDCdsjT4VhbqzmZs
ZWddCDZTa9EmzVQFJQ1ObvCi6q9QXNwNQDpWs1z5gYUgMNUWUWyoinpwdEJGBS8vsCzJgGTKbYNj
3D3GMGIBhZbPifnADNLwyxjYMKx1ypXn+dLoXCbl3c1jaNN5LmuMjpUPwHU+ByoFov1P2Xy6/v1L
7V8G7V37fg5sI6j7cNji9ym4v6R8mf3HGm7P19tf2OWIsUdw4Ve1hUz/KagHsGym4B5GLQxI5vIM
tOxLWlW3QA3syHQj7zVsZRqrCU/QwbDhKRMciDPW0O4RK7vG0jIybgBAEXU5AcUpURVkt4onJMJu
XENG9LouKluC4BmUudTdiGi+a526QM70JhiGDRrjv5MMMg/PuwxlBYaN4rWCmdmmbX19nErZ7q/P
88ImYcor0hwwg1xfhp+KMxRnfrZ5+RPM5ZXmF5aRKY5Yj2zuGcPgSxlGx3kkzVZZpRszJqZT6ypg
vmn/dr0rCyHxf1KJPKoItF3mJKofnQwmLvV9CHBkX66lPJbGyohpaP0IaGNddjyviSvWbGQYQiRm
7WKx1LwR0imrOz93JuQHZLARqIFJChemeS39sDQ8RkRXY48D3EPCph27TTmTbIsrwAEFyDMv+Mqu
tBBrf4283u1KM3Vx2bK5Tno3cABqGBpgTteEU5fGxwhkXCl6kbo+PUHNyd2wsN0Bo8dh8JTeeCiY
QomOrxzSwkboJKNhq3R75xd6C1j6be81UySR2nZo1cKrk0wSCBdBd2Oud1Td2LqRDkjlMASpGJBk
Rm4OPEda48YGzjULgPe8HmEL0/tXo/Xd9PJORdnsOXUCcVz43u9zFINua/myaN+1rKHvPoPc0CbZ
AFPNUBJo+VhrZ/HSZxtxW6J4F4A1VSdgi4C08dlSv65/9cKd0XQMLzgtoU7BsV5seSFVnydI50Ew
YgB8WG9JWrkbh9XH6z+2sPz/1gHeDRFUnzLeFmWXZBw2TuxCiYf4mLW1hbeSeXMvW8EHDwPH/XcW
HOR5HBjvahCjZb73q4DFnIs0rlHre+kjSY+gglzc+ELynE2MnJrR7/eqhfRv5mfRDgJ7w34MbZha
0awN73wkhLcldVHJTRlrwQVn9Tfs/C4UssAGw80324qhjF6vj9DCDmdak9Oy15M1hDphw9ceBC9E
cAx6P+hvbOUusTQHxokvA7+RUI3JE22TX1brpCfhUmvbl57cXe/DEjLIRPNCgK1DGd3DiYn02yav
c5DTUS7Yd0KVoDhHYGtYY7mLxoqfMkc7YD9C7/P6jy8EionyVSkU8ok3dBetZUhstITtSq+SK4O3
1PrljvBuAYN0wxHYtEuA8diEbfcjt7xv1z98YV5sY/sYo3Bgdk7oCRqRe8+FzuU8/vYgd3Bb85ef
fffljoYpnCcCeiLNIHHig+wPlcjtLNbuqAsr1wT0ptKqhw4qDwnKcmUKwrP3FU6RG51+v96BpfYv
Af+uAz1I7pB8kF0C154GXnuQD6V9WwM81YX7oF1zkF36GWP/8O1u6Jm06KkAGTIo47TIoKhyz5t2
5QBammfjCiDngUOtUeJ+kYq4r894UeV87Xq3tD6N4KaRJUVZFNCtRzJdT2KTp2JlAX18UIQmnjcc
6QTFtaLB/Lo+iEPAZijHb/PYsvz5qMUIdnOUTp8GWcwrVggf9yY0cb6dBe5G2EfRKXeC9Mn2U7Zz
ijFa6dDH93r4J/27oIhKleUKeMlFUx+3Ltmm9AU4VjCuoAA3ryE1lvpghHUK1pg9E+qd4BjhA+QO
6oQv3JX70lLjRlCTHjpAEEPzsIU/e1b032yFv69H29LgXH7xXbRFcCFqS6jaJRUl1hk57iPyFvYG
gFxQS1PxXPnlyp1gqQ9GXEe84jiv5xa5yOEhJ+putML99U4sNW3EcmmPxIvytkkIzAphMOKmUAwp
ttcb/ziOQxPfq7oOQpCw3ztBuc8HLy2i+sFvaqHjyir/XP+NjzcjQG7+nQUR4ekMsFl6cvBsJvBs
gvRKDKmIOFsj3iz8ggni9Yu6bmRrOQnzLZh9k43k7ikEUyvI36734WPMCtiK//aBIZk202kCD7sf
gIURXoVNabQ3tQaih5YONKbsX9BceEvlTRZ7NtjO//6kpaUP7em0SmBrzKLNBMdYUEvGarpt6sPL
YL4LDsbKi3hdAO9D6FrXHVhgGdSUn66P18KiDY2YthywZyHY1yeDW9znbr6D5NWv25q+/OS771YR
9muUQIF3IKDnBV90vZIAW/pmI4Y5XuJV3uFV6ICPHE7nLvt8/YuXlqcRwdM4wAQ2L/2TO/hfqh5g
TOiIxFDeQUJy7NfezEufbxzJFOIAvAFHMYGA5cbnIGuNJFhLiSw1bsSwF02wkoTgQSIyCDAxC/IN
eb27PjwLsWUC9RpKwlJZyKDivr2ZIQ/hFQCF1/Z9rcgZt+2tcsW+zfzD9Z9b2PJM1N7QFl5udSim
t+1DmDpxRv4Uq9i2pcaNoI3SAOAOaAYkna7h8BtsAtLE1njjOWyC8qwWerl2E1YJJRiSuoQNYQ43
8esDs7BMTVyep+GIXAvc3R1IJkInUDt/qPjigGF+W/tG4OaglLmV3TcAq5wbIPDBKinCT7a6bcsx
YXhaez5kJkSTgL3BQRYOflOyxhFaGhojgitKyWx7Oc7gHOpQORVqx1xQCULFwz0HFOH6CP19IP//
uz804XUV51Ne21BYEHWHN0KlhjHmI4QIPB7WhxGqKrBD1WNiNa679z0HMshOlc9xYNn59vo3LES6
CbdTCnKxEiF5klb1KXf1vm/k601Nm2C7kg1uX/ionIPLX8cWHzeQn61XVtfCzd6E2XlwJoJRLJCP
moOFAsHqxpuf+PTd1y/QrwflpVtbxwsxbgLuSi4nSYH/PkHvb9rIqLY3NnRm4xZlvpXOLKw307y3
nMfStrXrnSIg1rkNPeMQqrLildSfrk/FUh8uf393iHK/Bc2+wZFUen6ss69zz7fOuIbwXZoLI9Ih
WQdVW0/i3p27YOJrR+xZHYTHsvS6i8gFCAyQnOJ3pSiD37d1yDi8RwUxAegK+6fW241ZGs8X8vs0
bq+3vtQhI/5pX6R6Sn3vZJX1g7Y9+EVnX/RUADSY7waLZbESyln5saW5MQ5y3mUWWDFIr3sluFJ8
zM55wO+dPOOb671Z+gHjMEdSS5VRgN5c6Fa4pd3boj+15MYdxITdTXKEhp6L+z5p7B1UscC2KI43
fblp8AuB8NEZw7qDwCWJwc3YKP0S0XEl6hbGxYTZhV3NcxXOiDowZ1yUTPIaatzFSlJ3Iabp5e/v
Qi6Qs2yrEs/c7mKI9klF/7nqJPK1j19q3ohoHYKrTCN8vJvfVcJ79rsx1v5dY1evt4299+/3T47s
wTWFSVlvq4Pv+190jnsN5Fvvrrd/aeeDs48aEdxAEcuDsquDww2ijVB6beOLmPn1xpem1gjgpskh
cWbDVC1g5WM1ExCeYONWdas3hL+lho8+34habYVCRCWrE3/KIEMENOOZhHLeNDMOCeGRKBahHyV+
AF3gbnazz5CiAI0Z0iL3QVBVj74UUL51AA25cTUbUQ65RtQpcHYktjWADPp7LCA5Ajj19QFdWG4m
Ci6AErKNtwCszDgEO5CYCCe5aScP3HW60oGFBWFC4EKvcv0si7xE0nnD4THYru2wSx9v3NLp7LOi
7/Dxvr+tvO9d8daPb01649AYgY4E41AVdgNxf//N6z83rojn7lNBb6oNhCbsrRZ1mHVp6icXocUY
jqcXndFsZYNdGhkjyGkthGTuZWTGKlbpvYXsugp/dnRYifKFQPSMKEccgG9PcpygMEYuPLIB1Q5G
pStL5jKBHwSh6fOLoQbNsNNgDTfiEbC3N2glw/EwcqK97aOUmSq5spsv3AhMlJrdj77Vuz1NImeK
BfzBSf9K3SIe3Grj8Z/QLV7p0tKAGWHc9XByGZGRSGgTHmGSEu6BPd16CkKM1yN5IcxMdFpYlPnU
MfQE8qxAOL4w/u16wwuTYeLSWl1mLPBdPxlCJu6ipqu2la70bi67Mo4o9MNhSFis9GJh4ZoYNY0R
miBw5iWNbiiEntivqbVh9BKc7QLaftd7tPQjRmT3VVlBuUrQpKtS6OhBLPATr0LgW1ZGbGFRmY7A
8G6bU0mbPgnnOYLieDF+z+sxBS2iG2A+BEk/KGmGxZHNLFp5NS8sr79c5He3Emj1+jaeY0HSWjIW
jX9MUdiE49fKXrhQRQ1N+FpYkL4YrcBLAgSHhOl6bx/aAJJUMLuZXQsqY48RtOndZlXRYWk9u//e
U3IIdKfgMEPRFs5yUfDG5zdoSsdT92DnX4j4ZYdPNf9qw0sN1xdBP0m8Fa8vj782kh9sP8S4A5T1
VLiwttNJ68oN66svvgMduLYCnlFnR9hkwGBP3k09O6ha/jeF0Ahjg/9qs+yOO3QP0eCd0wXVympd
mlpj5/CksprU62DlyMEC1F79DB3iu6BuVrbAhYE2QXEDbIEmVdQ0YXC1SCU5Zrr7fH0kl5q+BMi7
VVlBU56yNPATu4WbyQTh8XYNK7gQwyYQbmzbCUKR0klKYFDyEPYG/T0dChCx17DEZOknjG1C8oq0
FNtdkntkgtCaKA6oHoiEyTRCYqpIN7rtrSOgWVkTw1u8OVrgvTz6MLs+OqM/wQYHKieF5/ZsU+ZC
H4nMoIMm9PgnmkECmIOIAw8AWdw6dOwvM6vkm+9YkG4bG5l9gzPGnLgTZ98J8JDP3FHVBP8dd7yn
KvX3cGW3zsCFWzvawymvrfz8Nc191GSmGv4Pty0+97Io382gM3iw6goaLAwBh6GQFF8q6b9ANGYt
Fbqwut3L0nn3AyX8zL26D2mSw3UwA0G5hpmBtD7dtgCNawpUNeYGNAmZWFH3ysCUiDLvv+tN/wXx
fLBLmNg86YFWrxSkZcqmG36ntWfts5Q3x8kOxK8MB8B50iWtN5o37GkUzjTEyDalT7NW42EUiq2F
wsIB/ZeW8G4IJRUQoHc1NG5qizwIkOXcWMHL+akZKKz+IOACTysFz4HrHV/6OWM/sqCKmTtuJJO0
hNUk0ot3ogZrePKnpzpkZ2/sVm7ICwUFE94HIiFk+ETrJoUiFyuUXkE+vCxcOE+1AiVIAW1J2+vl
JmgGCOXYdGBrR8DCqjSNkecChlllYCNDG3hfuOXCgKSOZruF6PSqAMzSb1zG9920WfBuKkVetIlm
+gvPxuE0Q3saVuqrWmEL269pk9zhpOrg6uYmFqHnkra/wV/oVzaGhc3RufTq3denNILGKq9gFiua
X1XfsBiipc6m0e630W6fry+1pQ4YmwO861DlCRhkkN3skcOHFNKeK6t4aXEZO4OjZmtMCaB5QM7t
FYfniB/cMw3LOI73+wiZTlTeiL82XEuT7f47XNB6TBvoCZGkr5t7UusnWXtvEMReuyQsTYdxZWFt
adcya0mSZjqCE6OtYM5VNdEuvBxRJRRn1lgkS79khH/l+6WAVEuXzPO5bh483Xxiyj86cHm7adJN
wJ7t221rl7xL/PSrHzw1MBq+3vDCtdxE42m7gYeK17iJbsZ9qa03alkzEAzhvSzULzK3P3yreLv+
Wwsr15ThRObfE75iXqJgugvtdPj/TOJ4ve2/XIIPTh4TnQeV5dbNGUfSZna7l86dwidCivApl+H0
GQwBuo1gp/Yna1u4IfgRlIAnyNPD6uxiNA02OItteHpCuDbIdiMoljA0q1qYBrsRQMgVckBQkj1a
I9F38IYPn106aghFjFCRl114CGhn7UUm1EPVBAImP767MkELEhww2v03SsbGHtnF7yxRcLY+8L7G
/ERaVl9xZMK7RIvqda4rvs0kh9ZyUKdbDR3mzTS41r5tS7YZW1V8uT7KSzNo7D0DjH3o2GPvcdXF
+2EGh0axbAUrtZRmtI3th3MpB8IGkkQtTM9CCg9yNm9CXf4s0qK9a5R4m0X5Wqsih8dyv4MsGjy+
chtgMLBunKh7ud7LhcPcNvYl6NyHulaMJBW4hZTLRAbV1pWjv4Eh3FtH/TXkwcK2YRsbVISt1BG9
7BMQwCdIA3NIYbFXSyPNiBLTbeeFbexN0ExsbNi4dEnqVvXGTa1HeA//uD5SH6+HwIQcZnBByEpS
OIm8+IsxKF3LafWtsdS48VByXQ5rRrfDNTsc9r2fFF1xuP7ZH08wLEz+DSlecq8oARNONIwFn8FA
n56tsuvuLAKQYd9Ww/l/nF1Zj5w80/1FSJjFwC30zuxrJjdWkvmC2Qw2O7/+O52refwOjdRXkUaR
aS9VLledOqemOV2xmaWPnTf/S1AgJBhi8wKizn6K1PgWaSH5gK7J7sOnYrgba4ZKG8jEV6b2/Z0K
TNt/v0YMR5UEuLcYkveHYmg3FpBEeINfXril0TX7n8o8EXYqEDwN5aMrgWJNgtu8VB/XDa85gDqH
uBYlQBBLZGjruoQ454+yXWv/WPrxmlmjqwp0wzSZ4kQ2eeiy6t4enT/ASpbR5Z//vTl7OuCQqYxC
tI2ZsYPujEjV1gEqkmkIHv4/UNJeodxZ+ohmzkVWSWPIFYlz9t7lEE4rHp0SXdXWn8uTWDiuOt7Q
JN5ApgJ05U1xIJ3YCwcKOOp3WXbPeb1yWS9Yto44TNw5BQcfkbFqU4hgSHarZhGs7ML3EY2nYwtF
IXip1ExjAe28Q2+x2zbhdxDChOklNESK5Ccd1qi9/3Vt/W/Y4elIw7KD3sU57xJ3ht8/9FOZHjho
WVgE9poEQqwBf609r5+ebEJTtVOJ07qbomstBc4cCOpYqVfsksKHYAYHUtjezondHw1AcT7boEHD
dk3m/CNweNAiwSZStb28zQvGoIMY/WQYhiYvUYBCUc45AyX6u3FYcULfvyM8X3MTVW82PTkHejRl
Ydc9eeAKE7kTngUOazVBQKsOoaq6EiEtTUXzGiYEyDhCESdGKATQoY0ojZyI9Xx5oRbszde8RpEl
oBwzivNCQXjVrw+AkkHHAn363RpFzZLJaWFAK3oDaq8M7yCkufwOIh0deKiMAdAnCJN0ayHy0mc0
zzHmvaeAH5PxCJHieoIsmy2OXRfbUNur619XLZcOeBQe1McHg6N21DqA3CbITXc7d4Y7r4yV/V7Y
ER3kiOOWWqZCp51Hj3bz4jsGlCMYEDHF5ro5nBfwy409jE1duS4KhTXOqdWUe9G/Bv2x9OTKNbrg
/3SoY2CN4P5BRjR2RXcnSgrdK3MliF4wBh3oyIKgcSkSrfEgJjzf02j0+1D0K16D/GsW+sbfeZpp
Ww705zwDr5E6m8tohPjeY1tl5QESQ5JFRcfYQ54BD4J+OLP6JWqfPCdBQm8zs4Hp9G4FSaLZitoB
/zUMpBHsZ2foeTS3VnkALzNBtbGzis04QnyOTCDQDDgfbnzD4lunLL1DzdzupvaEtxHUag5pPoPr
NYW06gsxU7E1KqgxZ9DO3bKs/YGXk3U7tB2gLpPj7UU60zPDNuhEAxZshR84EKFr6WMRyCryeCXu
KyiT37UZysODBXbgesJlGIL6nRwgSpOgjsicvaLnHk9IhkGTbKwB1qnn6WWsW2gqWQDm2+4wHBW0
4o4MCQ2o0fcsu8ubAJqRdgCVmTm15sgxbecPA5ooVlNJb8FQNL0Jmzw6bfob5KHx0Fj+3hyLZmOr
pHvIabPhSbdLDKis9X2aniboWW4gSwR3GvgM2sQgZLsRVpJBBxeALiDRZnvbUtlE0IFnm3mss6cJ
IejJhJvMNsI2MGVueu1vbqBARRLhv5RWwOZN2YNlyoSk8RZbajlYdh9CZdzLNiA1NUMnAMN7myC1
uTWaqs83HJrGa2nbpeOr+fK8giKBmfngfDfAEmP1BsTkR6Z2FHpPK++hpU9oDt1oMuFktVfFo43c
3NCCmtOFxn0EFHi9EoIseFod6mr3ArDMmlWxcvK9O6ouak3jl4HlBLy8v+GDseYLlyaj+fTa89F/
ktpd7HRyPIIDgT82E7cBtvHn96u8oY5sDaCHNAQV6IqlZaDfOKXlPhjT5mMus+nWMr185eZYAAhD
bO6/brftu6aoIU8GHJFdg9lcqn0FQcLPoBwrZ2tDIjkkTdUNW08UzmNlmvnfrHGy94wEnrXi4BY8
s45/zaAY7KK5Ay3ig8rAsjbtSsQwK8di4eLSka8+NYIpT8FePGcKeanys4FEUWg59sYbod99ebuW
ZnA+KV8uLzrNFTVmu4bdpKeOZgefZyuLs/T7Nd8v0CPUNHNRx6LrHmnGxhCU1VMogVksJrImtrH0
Fc0FQDWAQtnUqWOQ7kdZ3vyAgN+u8tidXbm7y2u0YDVUcwHpQFqIZ6foaLM6VBeha8gA+boVDZTD
L3/hX8n1m3uSajGdslBVgA6iFY9mpgCdyVv+VowEQtZQyqyP7ZCIB2bP+XbsWH/o1eAd8PnkOWH2
EPHKru98MGLvgzyYn11rUlAbUOQ+aawGIpedv3dqkrz4bHJAYN0Y5sluBggizJM4Jq0PKQUfZVgQ
jisCILpng5L38ryWTpfmb8bRV5hJ18Ru1r9Osn9MxLzyKKTnDf5myXRsreiC3ijNuYnhKO+I3UL9
GmBCfsctC/SoWT5PB2WCQn3Dy7R9b0Fj9bNG2HxT2Ea5zyxBbuqmU6+21bjHseXlrYQlbH2IecYu
JEDNiFizOtQ+J1GuWueXO0u+8+uE/JFd28YmCgJ7lgkIKKUUcsvA8QM1wgJw4ffGDA1c6u/TapwO
jsyzk+Pw+sE3efZmFq31bkgn3THe+ocZeupbkdP+zZznCpy7oxd2JXE3nuLDYZxycXSgG3ubJ+N8
SHzpRI1dpKfs3D8A0JBdQ7908JMDtBX6reupcgqrBsoFUcOt+q4sfGfe5BBYzo4B5eKT+wGAmBBC
DEKSmm9kRB7u8lYvXGI6HtkzE2KWyHDH3PrsfQqtsjNRgxmmxi+oMF/nUnRYsoWAJZlbdH0Qt822
oxiTe47W1k/THN2/RLjBdRG3DlBuGXPUzCQE7aA2HfpuR157D/LJl5dqIeWgM4DSCfIEde6ZsZJ5
PA3mo5UXpyIfngYv3beF/3cyp5WJLHhHV/PBspQZb+FIcEGVUN7kxwztJoX/XvBpf3kyS1/Q/K/i
0EoZM6CajAG09SP009uy3yaDW4XQzLyu9ufpnJykh7Kul0DrrWVQve5A0gj1vuuYrz2dj9Os6gBC
0OB3n9VL7bRhBVFqMd0awd/LS7TgBXUOztYwrEFwBcosmZWbqp8j0vB6xST++btv/KAOPx7tCko5
Kj2nlMAlDxQ6Wj0g3AtBQy/1NpbrJA/jABFYUefBzcBByNvVFYhPMii6b2uS5ruCSbTmsTcXYhOI
LzqwhfkitHJpRyynUBLmRrepJylE6Pop31oAm0Suz9ITRGrdrWV49SPvs+HWcUGABH1I8LP2dwUf
3F1d0VTggTWWaC6c+g1FjvCZWBUN0wnqetE0pOw1qHrvo4EWNKS4VHeTQwT2CEWI9n3MWALlw8oZ
wG2R/1VGb2wsv2rCceyaFG6zkbc1eAyAM3XAsYV65HgUtjm5m7au8y2YkqC0mfnG/Vyx2lxZ8AXQ
iqeDsQGjhdSARY0Tno27sobka1tuWTrtixSCIu6rx96hrnrjdC8NXpiITq/zsDpVaerZUHetFDsN
pvzrzXKDlv4NdcTTmZnF8dZAsAsGrROWTk2eUciK9DEb860q7E1OgEmgr161xuO39IVznPUl5mwE
xF2mAuUAx+xCSNiGpv+rAXUQ91Z4JhbuIp2q1EgIHjnKNE4+MwE3QdspEYcUzPbixUjXmD+XZqE5
PseoW3uoMAsZPA9I7jE+oSPxpm3N6Cq3oSO4O+6WbpBMSIv6FaDCrfuA5vfuysG1gNPq/Nosc5T5
yubGE5BOQWRx+Wcv3G6OFvMh2WFACgck/4Uwumiig30sLDcmPDgg4EzgV/irmMeny19b2AUdsg00
wjgQReeY9ZtKDY89mkjKMYvBw7qSAFg4TDp2e6qJ3ZvGCAJf4m4DaD/bXhsJkAXzgu9BNrVi3QuX
hI7adgu341Njz0jwFFvocG3GtSrc0sjnpftibjkoGuuS2AR48DHy2jYNyyn4uLz8S2NrpkwGG043
6MCflDjvIH16F634vDz0eYhv7jUdjl00/eSL1iGxmzsIWa3AOqH0427poB6u+4JmwVbNETEaHmwg
4xkIuozsaa5LGUEFw115pSytj/XftXd9A4zlbBCxqbKPlhd3eb3Gdbs0tGbBVTaOdJg84wSAbcTl
X8HWKp9LI2sWDI6KAPlGKJsYNt4mbtxUayXPhT3VcdKt20HCrsmDk1PW3QaihgqsgLbIP5O65CtL
vvSNs1/6ctzNtEOEZ9HgJDrIqZs5csM/Hfs66JanY6azDNVC3P/s5Dsxoq6Qzj8q641AqfSqM6kT
hjY0sV3oAwQna7rtEhqR/G/VihXXvLCxOhK5kd5wVh+fQXbey13LiLHhQU1XSs1Lo5///mXhCSkn
aTIcmzQborxCswYRq1WcpV3VbFWUDuIfTiGH4n/2lolHxhs4AVYWfeHK0mHIYB2bvK6EepSa7JjD
xed046hhQ5JgX0toY4uV59jSLDSbbdNxhJ5b7Z3AoaNOTsrIxqfdDEk4K10hTlj6hGa81jSfMU7D
FJ+JsOqjmG9TcyWsWhhaBxPPvC1JL5C+g4h3FtK0efSD8s73rwMrezpimIuSqQQlk1ObVjY0w5En
ZNYGrevx2JqffVmr8IyM5s5aD/U/ktBv7hidPJRQxA6Vb0NC/Ec3R+ojeHchOVyG9MaeQhbWd+bL
+PO5fvSTcH6+bOD/LPm7b2rX8dDIeZ7sRMVj5ZINAyelE9Xo5P5tDTP7P7dyy51LeQdNEwOIwlG1
7vOU5/muntiw7esC51E2k2lFRirlXzmK6R589un/FZVNw46QsYN6oBr2uXQ53soqV+92mvnWrvDP
b7uk9AcVzlORfiJOLtdi+gXj17HMoKk3R6tXkHBu01M/ODdE2CvpkqWhNb+SG+C0drJexm1a3CAk
eKkE+by8GQvRo85fWvGidYSwSOyZf4Pgd5L/STsS2vmVw2u3vw8sP7E6VIa9pLi35PAwCuPTFODD
Meu11sKlKWguhfmDbxsmorsa2+qTMhTODATXI2h9V7zj0hc0j9LMjYv6FMrPYnS2Mp2jfvjpJyUO
5FpY8O+UfGMTOl6Zt0nvqgRJJGJ0zpEome44iFh/KkKCT1cm/B5kl87NpIY2GnPlbwtTZmNoOk6K
0mdJcSzAXwgcMnd25jCOK750YeY62rmAAqMAKSyJZS2G22qS8BEFqs1BhWaAHIrk162wjnROIcPb
sgYgrbYdIKMK4TjAkoPN1Fx3M+tg55ZkwZAnGB+l3xCp8k23qmi/cCfocOMJnWmCElAVQH2x32W0
p1tQMErII4/97rKRLjzAdCJSWhRiGp0OOHAos+5Jx7YWmH+Q4O5uJUn3g0pXqjBLc9FiDAA5jX7m
/oAG0KZ4M3zfivp2JtAnBBZ85Q5dcGY6WJhK5YhyhhyMQW5skOSg8W3lEC39es0R1GjydXH++1jS
2AERiDTy0G5XcCJLlqD5gCkzlZ069RQX/q+OJiICqN0+4/5/oCg1bi9v9PczoDo8mLi9Oc021l+l
Rb/telDO56QHnoKPK5fv96tPdQLShlaQoXNRpGgMi4RoGwSN9LxWxl/6+efz+yX+BWu96mVqGCdI
CXchuFULHoJoM3vKeTet9dwszeC8QV8+Ak5VyF1QJ4shRb5xm+mhb7uny8u/EA1RHQycFqKnnKUZ
HqvVfEC0XVZRX5dmiJiF7I1iMDeO47uPs0epsZe+Mf80pT0DmEOrJgKSMjkEQVL9ylQdPNp9kD05
Dv7WBtT6sfITz+ftfy8KGpyX5cv0B1cOQ9Kf39NjMm9sq+Poh21O08T+erbxo+HGA0Pc6Lnj8+h3
azRXC1gDGmieATQNJiQaoWoG9A9SvegLh2pqmLhQAR5mmWzQx+8eTNVlkJqBeHvWNf65127FZ3xv
fDSw/jtphylutOcM1BDApv0SUDkiB+MI3g55cDpWr3iQYGFxNQ+S2iYNsjmYYuZ1731Qf6aQZkCn
unE346ES1EUTGqO6c6ixRu61ZDKaWxE5s4ysgxxQirqRO9KQOD8UiAivOy06OBknBfvFIY7hO0lU
cDdKjGarTCu02Js9yW1TTc9j1obAkl3+4sJO6UhlJL9Shfe7d3IsuSXGR2VCkIDddPlVAQnVwcqk
y2uGx92MZvA7SPkca/A5zBysG/n0eHkGCzuiA5QJKarCsjOBpprbHLLbpP8VgJrk8uBLy3P+6Bfr
FRnJPR6USMQDcRZAAnhyAWmGKt08rWz597EC1aHEGapGws9yETct6p3q3nLSo50/o+a2GfIrl0hz
BuBmyhzew0w8cU/Rxs6cT5+tpSKWJqDZug+JZDf1POgFDEkEneuwG+86J48A/ojy7u3yPix9RDN0
qD02Zp34JHYM+1AqAFp8RSEf4/MQUW0ROkRe57p0XXOXByhHDoZAivXdz4AICPgGEAr0H6xBTBYO
rI4gRt4cUHH008UVGf460hvBejwcBteeNpcXa+kDWj5RTmMyeHICP2Auxoj3Y3XAZcAfbLTnrHyC
LPQFUF2/HBUxCp4ckE+XE6cnGxDQjSVb84zNhFjELAn4DwwKiKA/BfZ+yOt+x6pEZBuPieRkzMCN
TkAhb/05Qfuz2YtDXXrzDeA24FXofJffSc+sYxtgohtSdX04uJM69ehpDWdvZDdQhU0i1XTO68DK
7t71g2pv9nX70nUee5qspt7ksvGf7KSmBzUW/kbmVh1COcbaAGU3b5SR/qa96jcN9dFn3EqJYhgZ
tlk7pPdWOzVtOFbmdA9ihTEKxqwECkGlu3Tsp7fJa4aNE6jsWPTpfKD+MJ4q18hPlHn50bP7Py5I
y3bgcUhPiH+Suwk8ze8g7kt+tzM0NEPwBPp/U5ZPe5q11V7Opryp2Fygct3JvSDgzmdQV79rGJCB
6QQlqbG3JTodg/kdiKlql9mG2lJZ8Fu/LVA4bi3jrBQgIaFIK4j8ytq3wsSyFHqklHjvaPCXVmUf
AVBEI/iYIJ5JO+x7kDpEU6/8uM+DJgLex/9NB1rthFmV7541J++tnfAN95M2CibznsPbhpkU6OOY
h+bYNdn/SR9wWtTOy4MrCcj5++StaRLrtUiGYTeA4xT9mvMU2an3qy9N/lJC7/rWd4riRnqNeEq9
Dpw/Q3emGgR0pZ7XdGsXfLcOQu89c87bs9dzbM7CKu3hK9rs5wjWhE2qUIK/ztq0K6IH0g6iQRl6
HKXxCIH1h6RXbwVQzNcNr8WPlCR2aTrtFLtuBu74B9EkYT+tEXGcR/kmOtV5d4Ouy9TAodWkMjRd
k/wFhvz78g9fGlq7FyiIo9LKhdyHBHWOa9xZ5pUDa3eBW0uObhLw7PLRfaPpdNcR56psN9X5c9Oy
q/oJYCe8tghYV8CvSTaUrTwFFtyyjjM2eOHUDjqlYsCnIx/CVdKwwTu7xtu6NLzm9ds5B71BNVfx
7Ahg6bkLikQLcS/zMmPlLC5YlA4eLif0zota0FPPwKFVUP7uGO2G8LHaUEOuRKQL54aeP/4l5JKU
paNLbREX9YdVvXbt+1XnUZenh0ZLKssSDgot2M29CcxhGlpzyVdO5UKEQs/T+fKzEwoOTA+P9Xik
Z3JpKNOjB8Ft2l17jug8f5ruCAiR1vi+l3ZbC+kMUTDPmUBIClzPqVd0RxIVQq9nxaktzUYzXoLe
TqZSw8HzMVWnooN4qyS4gPCArCEDUQRbK2uy58s7szQXzaBNYToFb+0pHoNbQE/D2nwM6jm8PPgC
+IlS7cWW8rpr2YzRZzAYnyRIUI8Gs7xTj+pExDKH7capEbFlpK9WlnR7wInKqK9G+zhyVm0v/4qF
h6oO/W2hENmWBSj4WcOyZ7DsuluGeuOucoMwqKh3VGPQ7WyIXx+quiYrseyCKekIV9M0ht4+CyJ1
1Mfdd9+ka8wjC1umw1qnVngN+ooR+DXNvjqjvrtGPXZjvsICtHD+dDgrkH6j4TrwlUOBWw/ax6R9
KtLnStHQtq5KnlId1NqO4KCaG1DaU2XfFjL/g2f9wUzYlQ5ZR7LmZAaZXVmBlyDxbsDNuRNlJkJP
mH8vn6ml3dVcQE4rZrvGud3bdx6467z783WSqVQHr1ZEFX3hQqpAERV6dhH6aOft6cN1P1yz9753
+gr8sEjNGtORe/YeYNaVPV24oXTgKlS2Hd9QKcRku9eW/gVwL/SrD9qtpX8W1lyHrtYEiATZOZCS
8azmtgI49Ci6ke8vL8zCqddxmhN4NSksq4ytOqujurTjzg3uhqy6bbi5SWS9BtRbMF8dmAkZWVYG
BvaXpIDjCxL2yPx26ZVZEx2QOUKHUhRFAZUOk28MYLhZRyLZ1GFnFysX1NIMzn//ct1KJ2ho3o19
7KbmcAQYYnosZmj7gRtd/rq8G+fA6ZvYWMdksqoh0P/kU9xTuRNpnW0yQX+NA1rpxFw8BXTcQbfg
OletU+uWSW6KMocoqJGLkEFhnK7MYsEidEzmVDG3CBz0ZJHS+sNHVABbMg94wlk3eTOuJWKX7EIz
6YaJUQx94JzMoXhR/vQqwXZ1eRv+aVh/tw/aBQ50iDtBKRslkIDYz2XlBAdaBpyEY2AgqcidoQUj
qewgstDzLo2CgbZPqq6TfSIncz84pgd9RyAi030XDP1nA3whyqJBkRbhUFpmJHM/3XXoKr6xqiY9
GcQYHpHKIG+kN/DSDlTwl7MEd5xnpVaIDoU2C0HlWN2ZralCs3HH39D3nJAqStf0oxaOtw4Szd1U
+lWR4+061ycrEePGV+xZVv7r5UVdGl97LASt1Y8qg7haY9VRM7i/zKne53XzdHn4hUOnQ0N5O1m8
RotY7LDiyOvkkNTVjpuQvZnTFYNZsM5//J1fHICfJFbbsfEs2jbxgzPbz+C22XOGlJ3R+s9WkB3S
tlorVS5NSHM33OxAgWxAejCX0Napkakt/k/St2pN/2ZpP8529WU2A3MmkbLWim3SNxvp28V7Yhfu
qZeutbJgC5eLTuZbgE0PmMURd0o9R2iujsr+XYyvnPbQpVsp2y8tk/ZsEH0xp0kqCB5B/p04L79Z
u4dZyZsExaUV1/+PJfQbh6Az9Sb5lNtgcFGxKKJxl95ZJ/SYRcXGNEIjckKFSvvGuO235o6Fp+dk
w+7Kd7pd+/yCq7M1d+SALtBCgR+Nj70s36qB27tOJkSuvFcWllAHnHrBUPvg8ZNxXn3WLool9v3I
io2zVgtY+Pm6VD0hCQE5C7AxXPpR4Hs33kSve7nrSNNhTK3MbjMrNol6Bk3QI7SPVyKjpVU5//2L
fWQyJcVcYGiLdscS7Tjo63F5WLLKDNH1JleO1oKN6HDTWk4uqf0R+Z+kTSCgnY8faekkaOsxaVRb
aZ6ELsnXyu9Lk9KMHnTTncpL0MHRGe8Ced/Inzb6pev8Omu0tAeCk2RCgR9SxdzYzTPuy/yHg7K3
1a7czP/O5DeGqKNQa0sRwaB1HJuRE/lvwy2wiOVrGz7MJ7XNI3WwPlDUcp7NXbkxjsZH9169l7/N
pzMn9MY7Ilpb2bcF96mT4fp9lc9Jwp3YUsHeATf3JmjEM3PlGpvQktVoRj9DNtodJ2rHkgTzXZPU
GXLlZFrZqIXRdZhqMTlB1XUJ1pHYx14WvyrvOnI8qiNUfdbURCS5E6uhznYy6cUzyhB4VF++6BcW
Xoej4giji9txwSQ4Gnvf7DPUxFMZsvY6iDbV2WwRO9jG4GFnoRBwVGq8yVmw4lOWfvv57198Suka
0u/nDryTpNq34vasvIsU3cqRXNpTzbhNIzGGgNl2XBXdpzLpcTTY7rpF1+xa2oPr9lblxhOoYIrm
vfTBODU1V26pdoenAGuMTtlY4Laqb1vqbTsTvWJ52swr6760MtpbgSrOU7CC2eAn4UcpawRsZbC2
7Ase/J+UwZdNzRpiuSY43uLx3JFUjDyuKnZn5SUHKZcFbR/IwF7ehYVp6AjQIUPVr2eQ3nDB+h+l
7dBsksJZCdYWzqaO4wxGUIcjm9bHufXiThICeMjuTle+z3X0ZgWyIcg1OV1c98Mf35x/UO78yFhw
x0hxHQaX6gjOJPBUQKoB1mX78yP1ar4FH1u+IXSmkcodub28DQv0sVTHcxaqNBnn1IsNNSI2cIoc
PLWo4zZg9NmNDvgiw1LW/Wka63rnFnLYeXbWHIza6w4grrQ+/BTPwcs/ZulMaEZPx3wuQbpkQwJy
CsCEQTrywbLeu449iOoEspXigsmzN/eAGLbtX07mHttVofAF29GRnnPhTSrwsj4Wbr4PpjdOISoM
afvM/+tlfy6v0ELMY2rG3zNDUKc539TSC936yNzyYJE8JGhYuPyFpT3Qruqi91CYD0DQlookiJIM
7fe0Fiv5xQUKX1dHfEJ+wpuSFqZj2nkbdczjT7wV6kH1vXHXpnPehCUf5ps5MMUxtYXaobhR7+fe
qF8Ga7BV2CbQkEiKWX5cM19XR4h6OQRwYWfghe6L234wnqA/c+XQ54PyxZlOjov0da6suJBecitk
z5EH4+lVDtQNtJjeYFmdNTZiemiLTocudemuY5X7eHlZvveg7v9AQ8Hk73Q1DvPQ/pqNe+Dhw3Gt
g2FpbM3MrXRiTuGmPTCdaicm0HyfydaS98u//HsTcXXoZiEE0icFTES1MuTmTTaUexyi0CiuI9Vy
dXjm6NG2HAvDiYvMPw5oVAvHzPkgFVlLB36fnHF1otiSV5nL2+DcCC6hk102H4ZTbNDdgxvHaMLc
5i4+ma5cAUvboVk8np2WJRi+lgXg8ACRxFZx0J0HRnIViBFQov/agQdITebVWK9hyAFgGqqtZddN
SIrxMRjzYcVxLUxDh2IyaHlBAYY6sXOOiarMf3REj7auaWUWS+Nr1lxbfTM0NmbBSBWmBehWsyrk
01pF+nu/6+o4zFGOBihbWhFD5O69mdoX0dprZZeFIi7e9v/dAbApDp1bw8mNbr+dJMF7OWNvlIM3
yUc3Wl8BmJUDjVv58tcwZXdmOv4sMnZdTAx94P9+HgRano1jAZNE7uGHCcmRkwFg+ZYIZw0HumD1
vhbUu54tAVVGUD8G9NkrzlciCCVTt6cRqlhvl13L0h5psb3oCghEz7gb84HdECu56dx0JRmw9Pu1
i52A7Kac1UxikTjhmffb9yLT/sv6NUjCgk/RgZnCm1zoqYGYc7baZzFnkbTpvu/K+yoHiYIDzHKd
rLzHFyxFR2ias7AmBuRynBO4L+SsUcVC8W1n5/V1d59O8Tp26HsLsp7GVCRh6b3afGXghW3wNCNX
CRND5eYmCueFF6pAiJcEWN9o9lW28/NyDaWztETn738JDYjX2kEhMYECtGx2fpvgn9leibIWtlrn
eJ0a17T9Ahyvs4Pgrb9hQRFOcw9KcxmS6tmEGOFle1hQuHN1tleeNQVLE1RcOzBC7VkD6XRm59XL
MJjmwQYAn2/NkpVZOHluF6WyKYqNn0u+lu1dMEgdf0cb1F7cAHSoqrF+jWPxS1VrjGBLJ0Gz9dIZ
3NI8E+VWZraf1J2ZPHnyycnWyB6Xfrpm8EZfjD0bML5n5lEpasDZVsLOpbOl3eedZftmmhcQAhVp
Gc0oJe/QeWxFYC2qd5c3fuGE6Vg8pC27MZlYG6e+2Nj2A7OqF5M8qMbeG+rkX3un65SfRFZE9J7v
xsIfooKApav/9IZke3kWC5owrg7IG2U9IlCEP6839rN1olF5al6930FcH5ut+zBFzjbfFs/po/9h
Pge35NTdZIfisfgpflJruwYLXDgJOmKvFElXpgrQN9cUL6XX3nbTmjjM0tDnI/LFzQAGyDyF/pfY
tJpHW3ZvvlzTmlxgsHR1xF5XdlBPkugpAMdqH7k52HEZT9rnPs+miDog6Iu8DBTJohrme+GhizNr
BvsHt6i6nyjCWMBbkw268aAsXxXIk6V++dOYkTkL8iIdw9xhLVS8W/sXb/th1yjTvC9L4Kj7VhZ7
QyZe5A6JvyFp0V33dPjHPPlluYbRlH3PGIlntYE+J95AwOl98PE67lVX5xWt27Gd6YAyJeHOPRFA
Hfbl8+WzvLTTmjsZULXvkYlBWW22va2Qk7+3ZjGv2PuCM9RBgGD0HAYuqALJvfmmmHfgE5T42mx8
rEv35+UZnF8D/1sNgdv+71mdikm6DS26mPguYGpj0N8HSTZvZ1DTbNLa2QOJqLZWYgWbVo1vlz+6
sGw6xE/aEnBTH2SyENj+2ZTJJ0mdzeWhF9ywjvHDsFXpzLA9q6t+mxY0ZCBbVD7Qbqr2l7+w9OPP
u/XluIJK36uLlFsxD8QQdoZ3P9nzy+WxzwHPd7uheQ5BZqLMCdY9QEEd7afopgJyHq32xWY4G7BP
VgLfpWU6T+7LJFD5tRH5ErBjEJJuKA1yIKPLAYTjaEG5PJelddLeBi2o83xCjQFi6umrN7GdYuOV
y6RFCcGUtswlM5Aa4nMeZYiKp29UUdfcJiBpuvzzl1ZIM+26haCVCNBxj0dUC0LFuon65v85u5Lm
OHkt+otUJSTGLfTctpPYSZxkQ2UExIyQQPz6d5yVP73QVHnbC2gk3Svp3jPU/Xks4CV9+xUr8W3j
/gJSuCbqXkj9xA9OYadFu+Np1Z6ctjGXqJXAt91+08rH2AhASfuWAjkHLaU5DT5PgcqOqSvTCyTR
twpAa6dSGwfosbobK9M612Ki2Zk6kJ2swZN/LgF9OPZRFyUoPLFzObjZeS5znJGIrDcOXysjaUMD
4WVaKB80I1izRn9KT18hplHFlZM/Fq2zcb5fiU0bHyicghk2FFB3CDz/OLSp2cMlLN9BbNvZ6yAf
np2Q5L9vT9ha7cB9mcnXAUrB8O6jHgYn4eQ9ef7YXRbHZI+hU8iLJxbzCXJ8X000wCgWzBqozaoA
FPKqjIIPVQ4JujeuHCtRhFWZEbGE/dUjekcjgnoY9L+3rsdrY2rliBL48qF3NKyR+R8CGUMNSxqG
AqLyv/N0SyB9ZYuzwYSVGGHIztMZJ3PxPupLcoYZYcKYd/TgowBe5tEt9Ne5TpuN6+xatFmpQ/jS
9EAOOdcQWWkvGqiB6LSvY4F++RtfYd026qkO68iDvkVoTqL5oOHVm22caVbmxEbxLQ2UG5aOzFet
/H1QTtBGkvDZa79Lv9n3KO1srKyVmLUFHx0PUPZKFRRtp0vR1rGR85GaZjeYL7djaGUabDyfT5nB
2s3odczJE9ptu5pUX2Xlb2wQKz08zwbzZSUkONG26K5KFxASXxRss+sAfcIRsMqaVl1Cs7oEcYrx
OxKoKcMW64kHr/QdGcMtGAxKkbtvWxDcyheTmdwl953yGpTjEEu/33PRwuq47d6259o6kbgd1T7x
aXkVlU5glbNvXXmQzP+s6uZhInKrarlybLARfyNvqqxBzeTqaVRlgb3e4cC7Jea4tubYf7PqpFUb
eiQFxrvLUKHEZaOTJ5B/4xYq7rdX3dr/t4I/KtFEdlq6wKmt3KkQ+4PYOpKsRaYV9D1zSRAWL2Uy
pfaeANlPf8Kuu58hg1GIjWW9EjU2lM/tid+03LwIpIK6yw8QQoj51ipd29ZsIF8Bl2fp9oBuOks2
XFQIkzCIag4kAwwa9F6iTHGI+BjsSeFVx2ZxYRAbtoBKjwGBR4/3xmuCjfrjqveAKsrpte0+R8D3
DxBe8bcEMdaG8GX1vdq7qUsgdNriNCJLFgsIGznuR29LImhlEdhoPxh5LvCSaPDPp3LZe50P7yZV
h3HVeEOi5ggsD392drcX89qXvCzyV18yCFGNxeRhm3FKnHG+jr4XV8MbT6U21E+G8GdwQ2zMQrE9
zH+PSrFzPY8bf/4vAfYftykb6YeedWe80YdXQuCR39Og0ipxB5zjElgBmn3vTuabB4BFdZCL8yKF
VocudDKy/CpBQIOskxpAQfPG3DtMTqou3egLyI1wUE6CtBreuTUENWZBGpWEU+fuIGirskR4Ut7D
rTbfQYi2PbPAVydTlP6hDlznLu+V+a7Ykn5J5bQ8BU1HYqgA0KuucEJ4gV+dchGGgBaweTcG8gWQ
4bbmuYG7TmwwYKcF9lzJUnd9kZSgoX/US9RDrVexHy00OZ4k7NEuhrTdI+wzlqSfl/zMuZrDWHM9
nLPKC/a6WcJ7HYhlBwFXcnIC4gWxX1fRpYUtYqJoMcUVqdRhmj2Bmlxecrh0keYo2xzBOKR5d+nK
mX9fShVku6qaSgVXRa03gEQrafr/kJFzA+i9GZfrogYVlwFwrEUJC42lFCLR/Zbk9Eqq/qsS8Xp1
G2dw0J+br9Iv8gRAARNXtd4orKx8gw2PrCGJ0IoRDy81Ulr9zeS/ggwmgt6WQP7Kv7dBkrjcwHQU
WB10AdinMJu7910ebDnlrJSabYikQLcVsM4JV1PW/wygpXZZjEHXJ3OHZqejmn6ioy91XAwm/XU7
16x9j5U1c+4FzvTS5htLTfdVD45HR+Dp8ranW+cj0ToS+tYzjhVAv8ULpV/yeT7ffvbfhPWPRPMX
d/NqIQHylEG1aQBpsghQSSkGtbyHTu/y2XkRlQJiaCFJ09fhh4oHUNamcj7RUDSnwY2WIu6HAM7S
esRprRD8XrKZxy30L96NZAkT7VThCQ597D6E98MZtpdsV0Sei0pu2pCNQ8vKpmILdBofHL6h8tW1
khlwe63/nDnjHbjHOg6C7iKzfMtVc2VH+XsweDVUAchpdIag2JWCzhOLaHwoo9AkKHHtbk/G2gus
81cOthTpZwOeZgY1ohKLOBmG1P8q4C61VbhZe4d1ECORJycywXAd+CiXy90wf69U+LZ7kQ3RzFrW
QuFuSi85gwonyBSZ96BRkWWbSqMrf///cJosbfgCnsBVuYjgcdxN6eNEt8S51p7+ssZez/ACNp02
EHFzsaF5wx2pHuj0802Ta+Mz24k7dRui8OdBmad6ER/y3XaENExwuv2Claxt4zJLB80bGAU7VzjW
xjDIvWRVmtBanLwtF9614XlJf6+GJ6uHVC6FQdqevjndF6gVoLazsXTWns3/+2xnLPIAyQjllKA9
ddAGj4Nq3PcT3bqcrQ2PdX8aTZ+bsHIA5QxCdSxGRx5wHWxgoNxBnhBOOBs6mGsfYgXxZGaBgwq2
H918DehPj17MsnXqXMl11AreHochFPBwuKiL/JsXsGvrMiC6UTZDLSJvt/xd/v0Jro259HEL7Avo
Al0dBi5xHznZs4KI67GuGzAxb6/Wf+/Sro2iXCan9TuJuwDy82le1BV1GxYvCrAGAhfWsCffiJo3
5mSlwOtGVmBL5ojCD53+SokTfDPYyiKYXyuR751I9u9yCMUnDqQAkwxCEW4VlXv4EGztUP9eea6N
u+xNU4NUgbtCu9yX4y+iZUzNQ5kOG9vG2vNfpvFVWHLoWqRcwAYDvchvvq7rh66uyN6Dt97Poou2
kvvaqrCiHwq+/VTMqG5UAwSwoLgrL7rrPSjEsa1y59orrCTQyl5NhuBL2vYXBMl3PcvivNiCLa6N
k5UBmmJsMqhsQcO/Ly6pDp7bKTtkDS/2tRm3BJ7WPsEO/1I1jTuEwWUI0nhy3imcNNtga/d+Gev/
P625kZUAlsrLfdwIo4sY9MFx8w+RaX7cDsh/l5pdG3OpCunmc429r83dPoGaHDu1dQNAdxB9yCYZ
fKvyvD47tegOZdtvGVevDJeNwSRkdsZ2GqNLNYkHJvovRbq8o7L/dPujVqbcVsNUmcwabFhw5vF3
YZV/gF7+10mIMvY2Ym/t/7+8+FXsNYOsGqhSAFPtvxjyjLCDYMMIc81x2UJ7rH3Dy6tfvSKD+QmK
owLL1tX7RqhoF3pG7PwovyPC3TJnXEuRNuTS992iDL0BNRgdSzS8DJyLIOIWQ8IdCnYcV/2tnXhl
EdvIS4kDeyF8WCeKEOLEmXkPu4sNIOHaWFkh7jRRxyi8D66m/kV8dViiaifJD1jGb2xbay+wwrsa
nLDVOoR0Uns/img/ePO5gg8L2Sj8rz3fCvDJQKkFRjfmGgZAoE+y4HEzqDYec5r4ArYAt+NiZQps
wGVUFGXfjql/WSINQq9yoUYSuRs3spWYsLGWIelYhoMhzBJVj+rn54pGx6g3G7fhtadbW3nbhYWY
URNCOEAs1MlPPb1bMn8jnlfG39YwZMAxOyWqWBfq0vQRQpXLpQ9SfjfKnp5CMW2pDK69xwrqpuqL
qMr68CI7ffZJ+0eBHW6C6EgbuKLenuS1kXqZ/FeJg1FC5wVe7dem9pxjnUqaFNUM1lydbW3Ya59h
bdhRMC+CvngdgbYSp6aOtSPiHMXd0WypOv37zOsGVki3fWeUA2DJpXHcPVnojvp36fJU6RZ9449v
Gykrqk0lu0IxvCNaxn3d0HOTVe+bKdw4fq59ghXUIQhILYDy5kpFRx8pgLaHdiiLR1mrMoncpT+R
Oiifb3/LysHaRlqWNNRD30ywEu3EIwt5UvgwK007kA61ihKhvD9ju8V2XvkyG265zKIiUIWprlHR
pFd4xy+xVMTsaT6LIc40I58qmEO+rUACafH/ruh6FFUJoVfcfxoOCqjDHmbNPrmcP94eu5W0aAMr
dRV0PTUv1gvADsQ9d36UJtiotK1Eoy2HiCuhXwwUHqRu64D9XGBnzcuXqtumBP3aG6x4XwIzDWMj
5ytUf51L20CIvV+0+RGybEh0vvyiALDsWBZNV+6Capg2EsQUf+Fpwkpl7jKVhrtM9Pnezzp3oyqx
NqRWhqgbH/r/PJyvsKHZc7ZcarmlEbD2vVZmSPt0ppBPDy/e8uxn+jKNX6bmbYRg17ZbV36Ax0MW
7Gqa7gyHnuIw5t2n1Gf8cHutraROGyEJnr10S0JwVBl8GND99he5m4Kf/VvTvw2P9BRRbc4FvxLm
vzdDBW96lOEYKfe3P2Al0dhISIkVPUCgGTrkkKz80DKeLej3sAb2MRnfd7yqnyrY0X4vqolv3UFX
8o0NkTRZkLmO1MWVZt0ntCnL3VCro5Tjl6DN0tjn3c/bH7f2opdZe7V3VgjSqJgRrSS6hzdy0mZg
zYMNoRY/HoHHuP2WtSF8Wdmv3gLR8AW+gJG4ZtjOyriJ5vQZbTMoX2FLcu505013KeX8K67F7ofb
71yJGlslMQsoFUOammvNBQTL50Mun7JZfnzb061wF0vFX4StF8hHRCc9j2eeqh1z+MZOuvbnrZAn
ouw8LXG7xga9K7tjJCCH270t+9sm3xoqq3oWPq7ukfrQlPOD3xcbyX/FHsS18ZLt7AxCswIq93x+
l5X5A04BD7wgR8dAkn2MnsZ2eCBOn0Ndh7jHQW313FfSjA2fbIpsYDIoF/TcW/5AdDueFxW4u6Hg
7CSFEVtU+RV8BLrf/13MrgoWRxgcooBR58cUEMnzoElzzqv6c1qWNbTVuymejGGnkNQNPNRDMLhB
E0hMCZfS+PYCXBtpG0/JwrFtWijiXWdq7lo4r0RNh/hKDyV0C760Lt7X4M9doN9cHFIm0jM6nTK5
/faVgLaBlqYcOngBI6l3midi/sxpFKP1ddHyhxLv4E638ZUrcfB/EEvSjlo1EHys5QTzdIFu+TDD
FaUv6relCVuMkYN87i4S1yx3/qbprwYSywExG8O09vetLAFsgujgbx9eSv0pgH08czxIS1Wn25Ow
cuSwQZOA75ayylQI1Wzzno/R2QPK4faj1+bXuiiM6J2BmAJ3qKVkEJkYx9xcStU5SVSiEAfJQPqN
NURffLb0W0TVla3Idst264j2S8bCy8IhzUu/CfM5kn/I8DMoft/+qpXpsGGTgWaNTzMdXFSmi4eG
DIkgQZmAzbJ12FmZEhswGXpFHvkROgowCfvs8zAZzRZYYaWD7dpYSYq0w+oeK5WSbt5pNcPfg/cD
Omv6dxnAPI0UuPmGoOrsXOpXRxgMO7AlbZeL1xN9Pw/98zz681n2HhSzIvjBGzkBz0sXta87oMCH
qYj2oyrpCYqbJo7qIHtb18u1cZjMMVGxaCzV2lueyJxeXQEQjZN5b8sTNrSSB342dhMuNIPKoJeZ
yz2MSQ7UK4uNgPgrEP2PirSNrZSdCoKgrA2swzvyrR7zXwbsrkfCnSAGCFz9aY2pj34Z3jM3RIW0
7sXdDJGCxBto9LWBRRgIhwGFJGJVvk/DiH1LwXOMJU/1/eSnw/cWFj5n9NkJij06R0Oc85g11U83
bcUeDkdVMpbw+HKMcT4zVZXwLzfmD0DT6liGkf7gDXm3B3JqOfvaKw/9PAVJF43DCZxjmIQ5/o+s
d8qj16TtKY1EWMazAT/UaJYPcTfg0YzxeYmB5XuPju0lj6YP3tTS9/VgltjwSnxvdWdKMPvD7h59
XQfCdSqa3ziDVqqMKja1od+314l+nakTqxZylfOf24G/Fpbsv1u2Lk2f1qQdrrxTPXTgB5NduFqG
jcPg2uOtbDlFTRHpbPIvEybTn+efESFv/OdWSSUIy6HUecauJOzHQ7r4bOcPxRYQdkXx0rWRpH66
UIfSEN4FUb0LwIbOe2c3dk8lDO5kEMZi6s9ALV8iB+mirDT83B6lMQDMLwkQEEdj6KHowlPu9XuD
wmpGymO5TO9mbHT9DFhNvlFrXRni/wOlep0T+mYKLqSBFIfxlzPpq7cdAWygKRSFs5loCPlPjYSI
cRmP6pPXz1uZA2vsH4nDtjEfU1eILs+DC45Kxb1yM8gwe6y8pEOtt5oaKxubDTjNU6X9JkVPoyxP
0/Khci41/3E7dFZ25b8r59XVrYiUJ8TLo3upknT6QTXgfbC/85xvTTS8LfhtlCkkOEbNZupfHNE8
BGP1edDOcaq2RD7XFo8V/rCu96bebXAVbFuI7A4Q21zG59vjs/ZsK/Y1XMpanPPM1UETIKffu2pj
xa8NvBX5Feryg4OaMLAPdFcV9UnBl4xGj1SKHZiBG42klZVjQyAh9wUoQoNbMiBe8Ex+1uLPsIUj
c/62H/+x9m38I5IudE/DQcMEQ5mko/5wmogzOckMuUvwlIQeo50bLOARAyXJdhzqMadKl903VIvz
Ky/Oy7ywYw+o6XmAAOz7yGMghyj+Uk4CARp+nCnJUEXIROcdCg4ecexXsuziqHHBlBZTJI4T68Kv
KR2+THnZ/Cmm2ezRHod+1lBCzjMk0wHbZ/jO93sHlRUXqlsxbAq6L5GX1kngskruTJqz+Q4mGhKy
3PPS7RXh3lOZuf6OodUQG0WrO+mJ4gpBF3HiXhPse2CX/5RZIL5rNJSPgTeIvfaNwL5dsmM5D/NT
4BBvSniaio9Rn6nig3EyIAGCti6WWHlZfdWk9M8tzb0jz9LsaZJGngWAzpfK18GBpPm8S8u6OVeq
ag5d4RWw3mROAsNYdXJEOMa8KKGY2gooS1euVMexVu6xHUnQxLwJ/RLXERaNyTSl8m5s66hIJq91
dy0n7TXjTH404M8latThdKGp8E/EM8EziaJwn06jeSzRTthHjQ4fgsYfn9omrw9uFoT7nmuXxrAa
gDWFnjv3vRgd/2M5CO/e1QUkXPC/T2Wo+aeULVOXBEb6cLqH9NGPqp4XaDkt7QiNDHEPuGC5H+Bt
DWK4aA7SBd1dD3CWrHXqxh2yUxhLyZprugzzHrNN7mY3ZHwP6XbxEMA47R52ae1vVcm2OLUDzLti
J29gehkEfnuq5iC6sLli7/uwB2GjAu1HwxBXZnsngDs9QBP1AFHWVCYE1/nnfhogB+24VMHzDW5m
94RF3N9XbQ2FcICvNIzxBIF6F8kPfQOzJFwBut2spvnKQzMdna7Xe8f3uidoPXs/vc4ASZumU5Fo
H8TopMZR+dOQG9iF9DA0/9BFEvdRVBiIiit4oz3BllTup9bEPoBqO4VVuuuCJ+Jir+URcX/qXvWP
1Qi0PK1AnRBp8bGEDPiRAaDjnf1cN5c2zOckW5YxkVktT0ChPS8M+om7EJ/9LiV0QjN88emY9AO8
QO6AbncPcnQd6PGWEGXY2BpXbpk2ghnM7xlSbQNIGMZxdmIOv0h4McYSzc7SIe+GKTtWvnxbPrUF
XyOQPNzR1TBY9b74GShgBmZKoOQAqw7vFLl/03bw19b91XZZAyKdL3BHR+cmWi6tSsv92M7j99tP
X8vWL5vQq6e7KDqagqKbCpc+lbRLeKw4++TB7fptG7ENMpbuotJMjg6MQiZcIHGXyoZhn4JwsfGC
lTKdjS02fcWUWxDv0mUSImGuHi5FU3mxCILpFKZ5ulGIXNmW/1bNXo1UDU3lPlsmcZ0rlf0oGSN1
DN1OtrFy1x5vbc4FdcJ+LuD51bslg72jaM4l1M93t6d5ZZBseDHxYOq1aDjc1c7Rb4skw5mROegB
vs2mxbXRxbnhjeeVMPkqm/cMldE+uhdbdYqVNWprwC5dX00sLNMLp4F6b2DT+xsKxRSMhNzbuBSt
5A0bYsybDMUnits+85YJKst5FItcV7vGiaa9i7mGtNZo4iCqhw2Ju7UZefnYV8uJB20QeCBXXsZe
3TXODM9eR/6cQnkGWXUjday9wwpuBVZoCro9+kzV1H322GRAFGrJ2QuEt+d5TjaOfGsIKFvsFfss
StXSK65eEKZHDk2A/RAEPAFxvsBIVlPxKRJBdG3TZjnWbZrt9TBMj7fX9krk2FqwjTPN6RSq9MJa
XMQnjGQaod90++Er2D5bBJZBJ7mGJSv28zRs43RYgJunwy8apYkO8UqcNsXE7kWR/r79wrXFbuWB
Nm9gFcIh7sWDsDs5/nQiEc6jNHe2ZIj//QZuY5TZOEV0grPrZWLuDmDOC26re5wY30Tj4jY8ORh6
A2MIjNhM5ZeR+IegaO6UzJ54uMWD//ekcBuT7AuvzUIvgJLFOKuj5uWxZ8XZ72qwe91m55BgOORi
fp/yrer12pi9RNiraM2HrhJ84uklC9i9I+Yj9I33YqAbJ4l/L2FuK8CixlEU/oB+/BCMe7mQr/4Q
fX3LeuKRlQPccli0VE50CcNnMyyJH+p9Vx3f9nCrxDZT0kOSDhbzdVEdJuN/5X12CHWxhRlcYdtz
W/41ZNLxgNAPLzMHgRONMvFOdr27c1NH75Vo6bvUC5s9KprqQnQ37BpZE+xwdDhBKWHZLf5Md2/7
Vuta3gIID5dnzFHU57um6bw4y81DU9dv88LmNkK5li/1+I7D7rHHQbJTJk1cr/4IN/GNVbYSNjZO
eVKFgEpFAZyym5excnyVjBN7gOr8AWyID6aFOLxpzFPTRL9uj9nKxsBtkLJi8FkG8eVl/pz0UIxy
37X8kPf+T4EeGWQYxWcFabu2KD7OLYk2puplbf9/kYDb2OXUoaKoHXh9OwpCxLk/zWddDNX+9kf9
u4zCbfXYHITeEHec9jqi7yZI/tl32RdH0GMdwacVxYAtmdp/b9/cVpKV3Gk5zA2R5rz0T0rTb5Gp
34E1fQ0J32qjrH3MyxC+SmzlOAVhC+zvlftlm2CJm58Mgp8JcY3zDVxDfV+29fB8e+Scv2KR/5oZ
K2GIHgZnNUQxrrkk1Q/ICw7FqfN97iUTWvvqLKpUJJPLO3KZtOt+4n4tn0lHvDO4rsWdVzj1I2tn
IeIMQrtPblRLjiHXxUl0xfQDTQjxzPsi7OIig8hRqGVz5+S1u3eBEGC7UdHyA1TvcfGuGLt3vQ6q
vKpTatoHOigr+M58LqqfHmvvJF2A4Icz5pcuFZhXLxi+hT3KlLyYu5/OAlGGGHWGFOUbI4bPWVtG
J0E9by9Nru9UL2WL3YjKn4UJR4i/5rCA96lzCHoKpMJchoDcyPBATeY8M8jM7/oIfAefFfl1KnPn
OJN5mnGl7Mlz7vntLmWm2wUBcCE58R7TGmUe9B+qU4jy73T2cgJrRFrr8bAM1a8GaBIYzRFyX+Se
kyxZWCcNHOF2TTSqvZjnr3JKedLkk78jGtxw3JTZATXf7uNS+zV0i3XHHzGky28g4tyvsLYfPkzm
pEPJi7jyMlMmvAvcX0Mrfuc+XN/ipQvYzuvqjMaL76FYnwGnKWLqe58bLduD1yzDBdZh02HRA7ox
FNpJnyi47V3MagisJ2EK8FPcSoC301IHceGOc1JNnqrjqPLcvUd4/q5ZSpzCSiqDu6HTGvbiMD8K
cgH87FDAMBdqU7I4dOHUMHx/Nn8PJ3BcIbgcpiegGOqLTzU7uVNK4YvHU8iARKL+5C518Owp3Z/6
Cp7OMcgz4RnoS/fETYibMKp8dQbVEAwC4ToC932R5mc2V82lC6P8WHlt/hVWw9knAiTgoco8VyW5
MTgksimbwTJPyRR7yiNq35UmjFuH1h/dIO9oDBxbez8EJYSg6zDbl2VRJVRWejdGvfcDHRCxn0OQ
WuMhcMOzWDLUuFBsqZJ2Kpb3YVQbqFIx+QAN1fZdywR7FFyQ0zD6Rb/PNfVdaCtmud7VVTs60KHJ
qjERnLKn2zG9lmvZfxNIVPPOoNEur6hsXU3/6DFvA7G0lv6sDbdPe7Hk+TBeI0aeaVf/Zmhnhvly
gjX2xqX7b9n4X/nIOm2n0J0wrRtU10xg0HpIvf1oWu3GirH8wpRq3lcib3fT4IxpEoB/Gh2yaZh+
MK+Flj4ZIlrEnPTsT+5m2UeQIgWcQ4Vk7a4KfPRxw7oFtfpNI20zD5ZoMGxqQgk0ojZJW7Ya2Ikt
8M+/L8C4W/x3GvNwihA/s7wyCoZ206fXqajf5Yv6WHnRcXnRxtbgPN/+kpWZtZWfm8kooMYXeV1A
dCZyjsP+VOQPY7almbNyXLe5CLTmLVb4oC7weTr1adbjrC73Iou2xF7WvuDlxa+2TRE2hW/GXgKC
GoQXCPl1fdI3wgcmp2n/IE2Xbzth26rPMwkyEsAY/DozP0MvIfyeBuKhjd7GpuC2qnPrBIJFsAlF
u1Ye5gWOkf6vIZPIGRsfsJIfbBLCyHzq1rpt8QGlF6fL+EWqcuOquTbNVoYIhiVocuX219yMT26a
XqLMTajWH962TK3kMJgoIoZGzkWWRiUltqfEMw0OHd29ZnKr07qylGzWQRHKuqKAGILj6p8Dyj5k
Rfa+1vJ3ycxGJl2ZA5trMMPih/tuB8ZwMA13JsyKd8uc9RvRvHKtsKkFc+7XsJqBWCAQQjrwYx18
UVG1d5Ubt40+QJr8kNG3jtbLKL4KvHIhwBVADOAKV5oEJFGUNCGhmTTVRinrb4P7HzuCTTaol7Ee
546OV/eYHovT/NRexnfTvXMSO5IEiU6WhB3MnX+oTsOlf0dPEDA6+futkt3aVL38/ur7OBA9Ubpg
SWuviAvyx43epEzDbb1ljcPKKFMFHnehPma1KnbOnD72EF3xg2hrF1n799ZhAKpDqpF9Ra8KlAUo
4n3o3S0SyMoGZbMKZlW0ZR66EXAINEm9ZocyWZxnczy6X2dQTsrhbdABbtMLqApr0oVo6yxRdIEl
WBX7jfyYLtn3N6UVm13QT6QrpzAArjhPOuOjZfHOyC4e9FYTbCUt2vSCksuO1oEHIb02S6IUbcZe
95/aIN0oXa/Msk0lIAB9TXnNl2vQqXuWlXuO4/jtsVm5jv7Fyr1a/q6ox4wXUwOF4s+sv+sK/5rS
PomWj4snN3akv4JS/whxz9q8zeyDh+qU8E/wu4+64CkWT+7dOyxIfztRk3+EdEz1wUnTKDEKMltK
ELqXAh14I/zyXe+K4Qr5rf6ubQCPbNsZpoY8b7LjonwN3iYpvd1ImmfC6dvQiNymHhAKeRhST87F
cXHLXeY9YebQ0DfWbD3rWm4EL9Ke4hTQLhnAfv4fsN/gS5p9YmTLon5tUVqpoRSuT1sJebz+pTHt
d9W5Wfi+zoYtg4yVBGFzEHClLgydxxEqwOyJ9GrcQUjpCyqU3k6T7NFUyy6ndIvktPY262wQepXr
pD0YD7CP+i6z6bLQ6BpM3bQbeY2SQ/qnc+jhdlCsxJtNRAC0UnVeK8crvJw/++F438/61+1Hr8yK
zTwoHZgVpIVQ12aAPXE/N79YChTmbNKNS8tKQNucAhq6qNMEA7uU6XNfv4dY6RlivHGjywNM/DZe
sjZA1qGAQd1rLFyY4PRF8eAs7GJEvzFAa//fyhUlYC4979AYFJGfXQgUX04UfKln1FHbwzwHCkgW
mv+8PRsrDAxuUwdCVi0izaALWDVOk3i60LhkojcZxQOZCojtcA0nBg8pd6CheXJzDjhypwo2x7LL
h41b8VqCdK10MAZemntKssus6w9jTae7nJX8rgU8ec+CHgRlHjJxGjhZLnnm6UPRD7/dCUaZoUvJ
TkEGGcwEJeBa2VDWx74C57QcNT8JCErfeyh1fYskG+7BXngbDIDb1AXdhQ6a2gj/HtiYMW1iBbOt
NvvM5sfbk7MWKtZlgwjTofLnY9ueIceYsS9dMP6IoPq8MeorGcUmK3iwTidBL+mlQHNjB88+WN1l
ZbUXTlefqjyFwk4awr5mmre0+le+yCYvOGOTZ3U90Uvme/djUB1Hkn4Ms607srMSljZ1oQnpMEqt
nEtT60dwiz6ycd4vtVNeQpj9XMAcyJNQeOLc5/54ylhXPbf+JBLs4SomfBr2EOvdIlmtfexLgL86
WZBybFGVy5zL/zi7rh5JdW77i5DAJvmVohLVuWd6wgs6k4g2Jhv/+rtqnvrzHQqpX450eiQoh72x
914Bxb9fpC4exynNdiDhx7e3x0qiMPkIfQWAG2pAAOVy+LB0n/zWiiibdmN9l+IgfPsla4O4/v3d
IJqy5IsaIWAb5CLq5ieg5yPSHT/28Osyvnt4lUHWetGYIeAryd5dpjQSIUHRnDlbW2Llrvv/ZJ7r
TtGuwtpXnIEk82siZy3ARP0YD5FS45BBAaqcprwHVXpwpmSoeB/Vw7Dlwr22xEYGCIfB82bN/ISG
6NIyFqUpidBtiMIyiOfyg2tsnCzqHsbQtLJokpaW9QZdGbFTg0rPY+7R04dW2sToZ8SDbGvmqSS0
7kKe7yg9dmSrVf4X/vaP47UJrE/JXIuxheN8roui2BWKipfSAvO08nMNtKUI2x/NzNQSwSrUrXZZ
OPkkarq0KvDfuXlrqoD8huaGH2s77/4EokK1XtbuxzzsqYnOR6ei5QKGMUkmgjIiLWq4ehw2Dmsr
IWqC80VRi2oGASBhk3ihfSciuxD3NHDebq/dSgiZwHyli9GyAZm/CPkoSnIEwHfXwqwnBKjmY28w
8oDoXNCECx8WE3X1VQPQsysadlBOD3oXALEb8/QXkvmvbWIcMvQwpqkkxEnKoUum2opFC2+GtEPv
6QSNisd0hHjAd1zPod687BcYEw3V98XPv4BBAoGJ77gTbVw615bMyBql64UEjXeVNJVTfUO3mO5h
TdXtqtDd8jpce4WROjSx0SiGmlbCZJ0EVoMbZ3Ng4cYAVhKTKWnc8nIhA3UphJyHyPJ/pxWNivCx
9310+bfIlCtDMHH9NQ7Csp5ZfZnLQQlQx1AwdqHf3cZzA/L1h/aeCe9XXlNQ11tUosTyDIgEzGQm
IDnh4rD8uP2GtWFc5/DdV45A/mAWkzsnqdZ2UmrdH0NtOfu2qbwNnaWVk5yJC15gROVTnc0X8OT+
OLC4jOe8VYmN7wePmsmbY0XqDivV62X/sVFdR/tuVEMGU0tJmv7ipoG1h2LJt8LpZpy5xcYWW0k7
f894717QVksV5j5G4UPt7kl7PHiUAN3HZU6veKK2+Fht6S8Q6N174HAJhEeGWEwhbjl71t5m9geX
xQhzeDOOuaMkFDDIc+i9WrKNugUpGtj98Ckbpo2lWDn1mjjhyaFBCxmh4gLFpUsvvU+AHmx8t9ce
bRwNtF/OReERlSzzcAeQU5IXzcapYyWFmADhK5DLF0IrnMy+8PaOUwbuzpPUibLyjQvOyhYyIcKu
5RfjMsB7MWi/Dvii20W/n2jCgy2nzDW0kQkUlv441nYP3wrA0HbQZs4jsB3HCNf0Q2drcLRg1sLb
WsWtGO+Ahj5/KPhM8PBc9oHblZDy4pAMjW0iWYKDInT9S1VtLM/q0IwAn9Iqb4EHd5OSkelVeZ26
d5sgPPqLJyNIEqld5Y8p3Pq6AKQxgSONTf3/bo9vpcFjGweCYajx6jCgSe8pondpIae9BflGaJrT
/MhkT/cW3CkTqEqJP85kNRtHhLX3GieEiheQDIQsYZLB+Goe4NsqiNyznsHxis8XSw3f7JIBM4IT
3EbwroWBkSPKtkA+WHr74gnoiDfzDGAL4CZRSWa8FFrHh44HW+jGlXA2scVU5YCuYmaToc4f54zv
RcY22lhrpytT73hUwq1zgoFAOCPI9/W4Hz9n+zx2Yz5F2a+wiORD86Qe6n32qJ9u75N/BzgxgcVa
pVzbqeou9kLPxRI499AXU3uWzzLOSGcdb7/m39NGTIAxgT9l36EgesHBzT6rvBGfrQpKXLefvjYI
43wAMTZ7tqCmndSl/61cUMMqMvs8yXI5TM6m1so1bP//4Zf8P2FjZel6BOLz4gTHJnts86fW+nR7
AGuPNjIFWVRnucqFe4vV0V0Tps1+kjKNwVfkG4G5sruICSr2fCCKr/pkOOHUfR5NOY5nTem7n5us
cZ+hI4HLncUWV+8c6rBfLkBWsJoEAaWJy6FBty7UGRroVgp4w86iow9xvWvh0K6nS9UG7cbvXNsp
RgKhQE/1cLFD35tVX2pavPr5lrTs2iwbiSLI5hrIr8BJFj8Dz06zk0uGGl+YeqNn/+9MRJhxY5i4
TAdvge6H5ZUR3GOmQkZh+h2wuYhuehatTZBxoKjsIE0tB2Zpma6ey14AJovL1e19uPJsE21MZx2M
pULDh3RL1PHfNsj7t5+8MvcmqLgiKs/aCQLoQ8HVHaAYMAFtneDMMuJsHEP//ekhJoIYthGsh64U
S7qhprGcRpJHKI65cSXaeg9VqFLs2vK/DE71uqX1l9sDW1lzE1k8iqzLKxtc+4n43o4s1aeS2SQa
ZPNQTfxTI6i3/9ibjCSR+2wsJwcWT134Wfl/YA0Ut9hnXvtf0X9MchLgvP+9k2gvTAsdAPtdl+N0
0OoKaMjQNYEV6JZwo/f3jPWPRGoqIoMqXwUK7vGXwMqqAxMD6spO0/4OGFT87jSA5Q+kg/xzxFHr
ro5+YVen3llEsQvgmFVEAW81jyjaufhM9m0CDKzahY7n4llBt29AWPxm16SOCkhFxCBFa3dHQetd
4OvopWd0Tf0EFqHVrmH2EE86pb9dbrMz7BI8FLicInygHoi3Tsiz2B7G7EAGn9wVOUzWljrMD8My
jlHDVfCF9WX4yXEWiNz7c+G9Ig+WB8WY9EGRbZd7a+bZHQkGmkehL8ZYlk16BPIsS7Ihb36gcgZ3
jBpJCOqIfJdDtucQFmF9ICjavNbDxI8KoDsIyljtPgvx8IjkS3CSjhN8ZmGQoQUw2s9wfZrvB3i1
JJ1TLXHNar4D+7iO7AHiDHU7pCcrC8QprJwZrKTQiljn6T84pvlHD2iJqGMZPJuswfs0XcVtLNu3
jzhTTXFZkilWiwDFngcYuDuLO2tosr0Cbfd1hAtHBPvM8IVYAGNGY68DWNB45KBam5996IPtWQF8
dQP967hx3ApKsEwcKs/XR1W33ZdWu/RYqrn83PlgUXQtvnduBcDzTg9goflNSH9ANG2O0VmQr60H
Ff4lb6CGMHiX3pvIfmJTdVYNPO+bSftHKNt3sWxBjqoL0j2AwOY8w4En+EGzAe2DoQ1wmW/msy94
ja9rNl6CclH3TDnZYZGBxqMCghuI+7Oz+wEdHepDUMCOYCMDGHBdBTu3cHTksvzJ4hY5K+C1D2AY
/sqGzjuj7mu/Om7/qaqr4eTbJfkJQEIvdqxpp2+ELNNuhhpdHeF7yWGGnHl0l4IB/6dbGrkTi1rO
VQsPzxC21TEAl8FTCYTzKx9C9dANnO1DqfQ34TnN57Zt+geIzWR3U7H8WVzVAWKtysegD1JMgMrv
+6D/7LeySEZNJixIwy8KJpMPueO3ByCyZERV8wZBgvyBtZhhp5L8nOKJ51S647Gpucd3cuqrWIa+
+pKW85wstLCPOB7QmOgMXkCNXxz8hXlRI3sN08ymO0qi6Q8CtvxdVzSQLx4W/tPqaX1mi4Kge5Z3
R4pL8b5w7BQ0MABWW8SPv2ssLe86rxa7kFIMkrfpDjtaxqxFGTrt0NSYeZ8fyhF8UoYmeKTdjMWW
dGZYA/D8BLvbcCeQUiJWALkYwjlWMSV31axETDs/55AFZuFXX/r1c9226hl6I3ksqzGLPeW3J5jx
2SN8U9m8Q00Ojn017kYHvC649JZVQHLOBqcgC2v93IXUfoKKQbrjYSMT1Q3LkUPhFM3s8ndKhZuE
XpnGGQVSIqV+cfIdRsIoZz0cLLsAOhYetGofmBAl36XKYV+5XXhRTgLU1h2eguHQTCw8KVmJ7w74
FwXcCSv5pDSnIu5HMjuRANHhMVRN+FC7LPvuO9ab4rwLkDs6XLtypJC9UBU78Hbp73QLpB/UMLzI
4kt7j8PlePALtL18gUqdaKG4GQECrZ90jl2Y176O7TYLLzNErfaM5V3MpKcjOojgwRmm4UHhbHqo
cHG8z52aXgYnaN+wq8u3lNr0M/bO/ILL7Yx8CsdRL2Lz0rHIrrUXLZotx6oj1gvap/IrkNE2qB1Q
TODpKO+gwUCtGOTQdCcHOgfwYFjglyhDGuByLn0k0iWvT85sMRQJRsQmJzn51NWF3ll5xvZWrdX3
fu4gkQQGBOwpWQpx46pg+b7wBnzVVIpO98ALcqolE5EPou1uGLr5xCilj7prh1jVAX8oAHg5LZOn
Ib3MUJINictPagFE0qal/TiLmj7x3GriTuvxgAjGNm0QCxI6AofSnofjjGsJqBdpDz+rCQ5aZ2pD
Vbf2sz6mdqXva1lA0LMonUPJRPhA7Jm9KK4mYLjb8cCgwRaBbuA8VjnYpH5Hsp/9QodDM7b5Q4aM
s5OupnHpw0q9AhEsypidJjO1dRkVdrociissoWIMZyAcv+p2l0LF9okBcPMiqq5+tQegnhrIaezb
sqnu24LwT1ACTSOuM/mpKisog8zYPWeYktuHaib2QdLuKexZEReurc90ce3v6JP4p7QMuhiiaAwK
IOhzhujbRrBkWe7DfGE88ou52hfatY8oPrbPAn3/RNW6+eKxie9rWgVHoETD47SECv+b91HuLO65
WYr+U0MrfLpkk75M9bL8yAErPAJOETzToVuOtWpLxIkNDwfbc0+j1frnPCQFehFNfzeiBH5xkby/
UceaP9WD/AWND+dcUr//1U9zW+8UWif3Y6/Ug8us/r/JlQVMCLIRPgHZdIACzXI3LbrKMcWKQlVu
bvExryAqhwSOXbSveNuRaJxcCO45vvUVvdLyFZaC+X9QIa5ijbTwSLKh/Db0/gD6EVy5ia0JZtLu
P3uSgKRg+cCGB47EhyUtu7uBzPS/Uet0iCDzhqZrk1uwXbgexgbYLL4Otgf0LPdKeNBLclQZCn8y
I/ohlY38bY8liyovDMCkQqe8UlMP1FlefM36srjLvXJ8Qd7Wd0i9NLZT7b3wehF3LVLcqbbgyk4X
4D/iph1IEkw4dIkSZptOP2RxKWyw56aq/DoJyzvYoqnPDXem0whnw4vjyDxWVLsOCnZUx4WVd0mZ
9wJN13AGpSLrMo503oRnb6nTyPK68WcBsWmMshRPYCBvif6uXWOMi57rcCgal/V4cTvre7WQnxPZ
Erdfu8cYVzx/Bo5S1j7w5RbIJJ3Lz1JWD3bZb0B+155v3O56iJMsPevReC3AZplL2sSkhcoHhW/p
RkV6pVpiclI6+FT4Xge5G6SQBExdCHrhk9o1zT60PGujJPPvfgoxuSnQrvDddgIyxh47GJoO5E5y
6y4rx4PH87PlDh7KS3Tjcrk2IqP+g3pGiPx/ddod6N1QiXOQVXBdrNpzavGNhVnZUyY9JesaFhSj
tJPBWiSYjN4pl1sk37VnGzc7eDKJoFhKO2mb9gtMJpH9JNQjb18b1x5+/fu77kzY2ISHYwuHBD8X
8SK9JQF7kh8/9nSjXAOf8SbwZ4Gf7sEEcVFqjqD88e32w1eCweShtNPSVDXH8Q9HYXFwS0ecFrJ4
X6YumDb41SvX98CIZ96ByIpqDfapBeEpbwQgeHbhhKi/NaF40VL/vj2UtS1qxHXAHehvEgg34DIF
OSXoLnnQSh6HSMxbkNOVV5ikFCrtwPXryUmCud0p52fPFbS99xK8jttjWNlJJiXFz2z86J7qxJY4
IvXjXV8FG5WzlZU2+Sh8ngrd8NaBdPUXC1+jvnvu9VYfdGWNTZ+LtoAECIcpXRJ4RblPNT5TpdVV
cSqrI7Tc+kgOqNjcnqO1d10H+C7aFl5XuTegCJXNqbi0XngcXQ6xTgFwo2tTEA3DLcjnSor1jcBm
do9qDVsA1VMui31eeLua+DLCzdmLZp2JPZlnAF7TYEtOYW2HGcGO05OA359X4lMPOISv6BTBqPfL
ArBcFJBqoyWxUsfzja93ldoFKOAZDJWyl7EBJ7i3Y66/8oxHUJTYd+M3Z9ooGa6tlhH9dMRpTjo1
QMjyD1Vvw/Dk8f2MtSq2HK7WNrYR9x7cx4O5t/hF2+1ZuO0PBoeAZvS3pNFXYtIkpixBmpU25BUT
7UGB0G7Jl3GGPPqHNrNJSvFEA98mgkJdiTNmRILmGFDw/Z1iP7jqMzRuNpLwyiSZ5BRhQX0StwEn
aUf9uyHWazGoqyvq1jjWJum6n98FJVGq5f4M2JLf0ebMUbN9GCYUIm7P0kpUmNSUrhIOOJ7o7C+k
gZYRj53yK52LfWO58e03rM2PEelSMMtjAooqCwuPjIe/0pLnsLLxn28/f21+jLhmtC09LwSdEddO
aDi0x3yU59uPXokwzwjm3qmIM2oH54MMqgvtnyL7U9tZrHP0dTZOCSt50CSR4DKFMgLR0CupIZRQ
MGd4CmlaXcS0PEK7/EBh1bK30izYWI219TZCuldtSEdcVBPhqXiY/4xeG9vFf8MHddmIyR2RvrBm
yMliuUfUDVCikPK31/x3e0FWfr3JHqHEciEqAX19e2xPXsU/o9xS76ypfURFxd3ffsnKhjIZJDBe
gpzD5MKWCSoHltKfayiFbHxhV4LBNJ1AFWoIey8LE5hXvWWW/TJb1m4MNgBHK/vVtJpgXtiDR3hl
Q5burhYdvDPJEOKuap+bzm0jpwRb7PYkra2EEdUhPGyXsU/1hbUnJq29y38UsHFH+W9jo67NlBHW
WZXZbQHm26VF44IF34l6KINmY4nXfr0R2KJyC5SmAPQCzeGtESALOyhGcyC5I5bLrcy9NgTjA23Z
rSJpppZLKYGXJaR4bhaPoISoNoaxtlONYOYgBvWcSQei7c0Z9tu/rDLcwHOszJBJ1UBpbhTg+SAv
ee4d5HG+LkVzx23nFW21P7e30MpuNdkaTTFpu1Gku7hQYu99dDal9F55Fbz2GeRVlCi3kKQr82Ta
TqDOXDos4MNlXCQ6B533lRCxcbVeQZ8Tk4fRlaSGalKDh5fusquVhsR14w77JWenoJnO3WwfAcB9
g6bqd+KIxyCn32ZWPQ3affYL8TyUzitz7Nfbk/r3XvCP/qRpI2F3NqRn0LeCX0sInniQeqjRl/PR
8635IRRt9rjUMjumbiMvluuKqCaUnO2Mjv8F2cBe6KRAMdOUv7pQfYmEVfefQbRCl34UMFgQUC95
dVuAfIZxAQbMnuWjSyZyRx35i7r2DNB9Q8aIeYw/QrjKv5sF9Gc6CcsvKxP1s3YWFTUj5H77TpNj
De3jA2ZwjqxxTO9T3GYuKCY49zX15nOJWw7UeqRzcPRIi53NVAv4Bho+Ohx4grJf/a2WQR8Lop1T
rhzoU7uOhjMevgaydsJLafEUwEKALXWKfwDCOtyxHplRM5k9VIrlX9LZCU6Tr5rDnNlFLFyk5XIe
poeRBf5GNlvbgde/vzvESamYpAwFbZ/wR0rl2XW3ZGJXsgw1E2XNUpCbgOxh/dFy78rg2VUbl5m/
eO5/bSYjT84tNIxr12svY+Ie5R24f1Aa9u6CE99le3Eij9U5fXSLqHvAVe2eP44b2WdtTEbmhPI5
A9IBetgyrB255zOfeDR2cBUlVThv8e7XFsVInzkHzdJOcziL6OUH9KG/1jLfkjlbOdeZjBc0pnxW
eQFJOphr3eWla0Xp7C5QUoa+K4rX9g4cdlg41svw6Xbkr8yZyYKhgzuyPAS0xlGV/j63XQ5xYpik
RkxNWxfClZRtElkWu/VFGFIChAUJPkOKRj9WRcATh2T5Lm06/5hmef3ysQFdP03vYiaHly9kPmx9
UfR3JaFv5aEWG35MEoiYtJYOvu+9XQqawFSTQ7Kvd491EaLOby9fZzDe4tuDWPmOmt4TUC9Db/FK
SfRnembXqr5nN1E5Vnt4OHwM1wmPm/+dKVxzXdEIOLPng0qGonhifNo4Uq79fiMDBE0JP83Fgr55
IV4zazkxZ4aJp/yU5yGPbs/R2s41ot2Dx3iAcJeXwXbipdfAFcz5D5LSt48934xzt+7KrPZZIsZm
OPFCLXeBDEVsiXHeyJQrqcTkqkDtxsp9yEAmZeZV0LScf7Zu+LECg0lRmdIgdTy4LSU+AwQaMmv1
56ZF63iGA8TGz19Zgb+wy3eh1mY1TNiuVOBBNXkyjS1Fibc6pMOyRcRcyRwmRQUeF1bFuG0njGbf
0gkYARCMf8FqYS8a/aVQ7u5Da22K1/cIs17Qrr+0zH3qVOdGNZUJwEhbCLAVyjwxiSl2VTUkyBY/
8StAjBTgTZCF8a1duLC9AAGqg6ZVl06Jnut7Ym/RVFbw+LDh/N8Y135VeEtbkQSL8tjS2fmsVGEl
gBnwzxn1gmiwbPY7qNT8pUeHr4W13saUru1tIwWg2eYUFaEtgCRjnAfflNoK/LUnG4FPAJxILfSe
LyPKHFFRlJ9CtSVgsvIB/juP77a07SmXhMXQXTrd3aml3M/VxZdj0tv13l5eafP59oZb2dgmj2Xx
KitrvQKcgZ4XAPhMn/Kr9UkWdH9kyR85IMm3X7SSiU02i25SrXq/gDiryHYgzYz1EElWgou5dWZZ
yQImm8UNQzYuowNBkwqYREAW6/M4p6gPgbP2sVaJyVzBg4ER16mflFY5PDgcFvSVWtxYyOLn7Wla
G8T17+/WPc+WAlCQESCmHhjKvt2j77NzxJZrwtrjr1v53eOhYZ8OkrXyIku586sSllgBEIj26WO/
3ojyANJYXNWen9jhuKchChPAg77REg4Kt1+wEhamdn07zdqdCzAPa1wUZCrOTmCpHdRL93U+NxFA
VneK2BurvbZljfiGi1EoAqFwo5t7FzylNMdts9U76LMCEPoxw0piMk+05RHOQx9mP6z6PMn0rmLZ
Bgnx36vtmAQTaYHNEKLsfvHzrtg1roJapcBpsfK2CoL/ToGOyS3hGQrtcobIx2KNZ4/Oxz51DreX
eu3HXzPWu62a6rzt3QV5u7tC2GBVBW6Rq3/dfvi/057Drkv+7uET/OkbW9rtJZ2cMRZ1+hXSMC+0
og3Af8CuVyHfKMKvzZAR0HatmgIfclAGan520+lQBcPr7UGszZARzIALA7Fa4eoMjd4dELxDAXE0
+3j74WszZIRy0zcZILe48s9NETnZ9/DamghfQ6hqDp2zcTxfe4nxbQ4CENrnwaNJmLtPI0wV5x6i
0mPgA62ND11WA2p6ezj/jmVgBv93wTvQTxxdt2lSBhMcquBCx73Q3mnpw4OoVBvVtLW3GEf1Ubd2
52gEnLucULOLZphPwUUs4mW5/9A4TJaIi1uk8MhIE8ubApg9ki72eniI5GXZH9mSlx/K5I7JGRmZ
GHtoabBkYOF3j0MOD+LYQeFspNaVqDD5IoHddVKieXPJIaMlJRyfvY3rxtqTjcgWHQ18OVgwGoWO
xiVzJydurazbePqKRo9jasxbU99NKlBQH5XySXpBcXDDOoThGFfnugVIGhqLS/tUUaAdQM9Kd6GX
MQj5cxQQB9GXUUn75VjKrRr6yo4zSSMA2zEauhDX59WCJn03ht39HPIhcYqRXjhMxz8WQCZxpHJy
AmIfEA+AoqDNunjTzyZwhj0u7/m9X7piI+/8+wvvhEZKcBqu4VAsMCAK6IEzRCXEE8hYwRP8wkT9
0OCOcjuU1naKkRJcjQ/mVKLDPs7frYqc5noLrLO2KEYaYEMNuluLJy+2DS1sdGXAgZ3S16LYApat
pH4TR4gjUI1qdd5il1dlF3V21gBs5FAYeGVqIwWszI8JI9SjU8x5nXYXGZQXwEwuWSE3stjKIpuC
1g78Bq1RXT+/tvc1U+TbaAcqUk37FT2bmI68jvhif+wUZKIHUYn34bVc06RylwSu6s3OGtL7zJLP
t/fR2mCua/TuLKFyOEgDzu8kAwrwUV+2sFKUw8/ey4djPYVPAoj74tPtd63sLFPe2oWXA5DTNUl6
+Pe4fF+kv4JSRW3nbxyw1zaW8dkvxqKyoWBnJxIgbzZ1b/k0X5xm9D74fCO8Q5R0g3BsliRoxLET
4F1Nb9acfnCpjZB2lNd3c5VCikeSs+VcqVNTAz+ErJ4OtxdgLSiM0C6ytCy7otOJH+oHt6xOAjYg
tx+9srYmhrAdnHH0qhDOwZV3qeYKNGF5lvnXlG7MztoLrhv43UbNwwElN2/oL8rtTk1a+RHJunM2
599GDt2l26NYOdKZaMKcEVi7ZtCqTwNg4pwvjjVFxAL4Pv+hQ7ExVSurYKIKvQqYwrrFLi1L+20h
4yuusRtf+H8j4OAC+r+TFNCB57hP2pDJll+KxnqBC7C3Q359QBTsculcugEsMlvXW32cv86L/79N
BcDS/74yhXwfs2lGEmtpz0sFqZ0CMv9jG/vuawGASFPZ6HqSg91OuE8Xsc5+3V6rtWk0gn3mkH21
a4ppHMgT/PpeaErj24/+W7z/16CMQIeHZSVD0EShsCOLY0imIWn6WpX7oVX8rm7nkkeaM/g/gANS
d7ualt2ro/RydhQgxlGgG4ZDuus4B8j76my3hA3ava1qf87tNHBc0XIwRkvP6Z6gtDRAR7iasvIo
R13txFAvH+rlOaaOdjHMHoQfAztxGgHS1FBESz1GY11uoQhXMq4pny1swMvUjM+H3Qh1GTTcg4Dg
b+5yy8o36uMrgW8CFQlo/LwPsM455ibsHsgVpOw+63IjZv72Cf6x2CZYcVLIJmoOVDI3UE6wZEEP
BbyPn1DJLk6dcJrYFun4BooLBOR0JcsdSEPdwQMj56RKj8VjsPAXp3Od2LYHdMFprXF5YjPuB6U4
+dJzvt7el2tTcU1b73IgYR7Mfyv4dkwFe8CWeoFe0iVbWKLJlgzLSlR511e/e4WNLj/3/RKw0Kw/
CS/IdwJp92OZzwQ8hhbqUaGSbtLCWA/1nQeLFqfbU7P2u69/f/e7GVOCkx69Mp6r9juZfPkQBK2/
hWJZm3kj2ZQFKvzVovilBry4qpsjdZwLxONOmk0bJ7GVb48JeCSq5KFD+hnyDPc8OFDCj2KA/xWD
mfS88X1bOe2ZiMdQiGxyJxiDS+9XL+oIraeoBcFqoOmhsu+60NvIoH9bI/8KKuOo4ZZQZaJQgLqI
VBdHKyvqYzar5TdI6nscxekFpt5+JHwpnyl186cUVoVHTkJ1SqF0fqo0GTd+ykqKMkGRvXZ0hRbn
cFGZCy/i1O2fINBH9nzytrzbVjafCY3s3baFL0U+XAhJxxPoEySa+pZtFOHWBmBEPc1tPwwsf7qw
4dhAQoWO2Z6CfHU7cNaebgS8yutcU+JVlylcMhDMl7SPi7EiDwVUSTYqSytb28RGdhV1axDhB5zF
g+oAD6zlzQNmaYzakIFXAdJ7HrXBOMmNMa29z0gGXtCE1ryUaeJ65Q6wPycGmv7eXoLf6FCQHRfh
59uTt3b6McWzG5QOGNX9dOmUVkBgwmrRavRb0bQv2eiTve/qb3Jmz5xTCFuR+xSHhAiOb//dfv/a
4pnnFFB0hJ+HUC6RZTxAnqF24e2uttpea/vauJEIIlRHCjpc0qx+oUX3vRg2xR/Xnm0kCM9nLiUO
YqYL3SNd5L0DTu1GmlvJ1iaAcvY7O7BEDQ193NNE/zoytOsWUHD9Ib498SsHbRM/2RPFbG9BUunB
+N7rUr9xmz52uTzk0KYpWHbJGv7ELbFRclwbkZEDvLwNCyiyD5clBE5jcnTwKYQyAGxYrW8OBCf2
t4e1sp9MPOUETT3tWFZ/Get4JuWuhHIzabYM2FaW3IRHNt1kFaOfQbU9/FqAo6y3+o5rD77+/d3H
vyUzJKCDAvm3pd9kvry1Uh5vz8hKKjERfnIRKTTvu2vyLQ+wu3sYJXt08plEEH4p43ScNw4wayts
hDKUMItgIRI7qrumdxH72a/Ce9Ft/cEXGMFs9VYoR5mPF7JoFHpwaUmfMoh9j93r7an6i6v6xzef
GiFN4Imo6NXh1TpNh2WXHu19vuN7CpZ9PN/rCySed3fznXwYHuqTeCZfqsfsUG/k/BWQhmOi/qYs
HxrKrm+HxE4dQZemmveW2jcHP4w8GQW/bg9zJUZMrJ+1hL4X+niPyx7aEcsE5El8+9Er+9iE+A1Z
4Gu3t65HlTpuXGtfDtUHH2185i0voO1U4ldry35Lyylqgm4jN62EiInma2RWN3YFhHczwEAwIN+b
krW7SrPvqdM/+dn08/bs/N1H/9hfJp5PD4Tmi2+RRMzhC7j0bVSWst55NJ0j30tVDFJEFtOyfcjQ
Z4r8wDtWznLEFbiN6vH/OLuOJklxbvuLiAAkJNhi0lZlma5qtyHa4oSTQAh+/Ts5b9PN11RG1Mxi
Ino6IJG50r33GC92LWPv5yJfdsjRVVRA8qQDf3OUsJXtqIaOiNuMOyEr6xAAjAWht2yMgRmEtebo
oofr9SZSVUk+WZC1SLzxpsHgVmNmDSKEfNVYu0ykx9mBD+lUgiEeCji2t2EA0PK5Bm/ovi0MO0Jt
RUbgoC47F+H085TqVCfAK+hPhT0ur4CpuDcWzNasruLR1HSOb2WdPrW6msPBDWL4zF56Un1ULTrw
Ze2lN0LsVgL+nzPJH+G76scUADWZHkuqgBWC2sczMZ0LCTwPoh4p/FifMtLTz40nfqO8tVMLi8Z5
eSTImQ5OCk1fDID+pI3bvEDb3Q4RSu08Avo8DVPmpK9vr7+tEVmHN1MunKf2eBIQT6sWSIbTCy/c
kPWwzL3Fzd14yf+AGUXOCWRx5GniLfr7LbyPZ5iSUdMkhng2DNDyG7WhrTddc8Q/Rr1PgzpfTKtO
2qF2Uvj1l7xWz0MwPEsAveNi8YYboXmrnLaGODo6yFvYNWTnNPXgZpotvcqTySvn323vgvIzs1L+
XCjowAnJuuqxHqnzbTY5fwBBo8dxyKYctEW71EBRTBBrAZd4fuiyWh8XXeosXDLYift+T3+MjC8/
fPiUNXFZ4cgGpYLc4PxunNBrGKWyvGYGdXo8LSK1P7R1QeKKS+vig2VyqEdQ8t9eZxsHzBpGWZSd
k2tkQyfXs6wXprs+QqihIdpZ1o2lvHHQrHGUJM/YCOFyeQJ8Lv/m1RWMGQrgSN7+gK2nk79XloGP
t81GMEIh2sR2g9sEF5L19AbsYmsaVoGplrMIqjTtIUvR5fseyesHyCVB6sE1VVgTo7+8/RUbV/y1
tLfTFxpiXcVw8odlugxNmT/KKacRnMPzu5rr7EhopeCA2ZvyMaX0Fnhya1+uwsw0QnJKzQgzQ+1D
1a31k6CfoTskUCMhcKT0xxsDuTFNa/Rk12GSaOfIk19U7UWJ2dvJ0rqljL51H1tjJkfYkMM7kPen
YS4LCDv5ywjOzwCIjOWn0GhTlFiPZaUhjdYtAd8pMhTwCusb+fvtCdz6vusA/xHgagksHy69/Ylk
lgR9CfJsKnMf3/fw1X2Ke4DsCT1kZx8+5HVaxdz69faTnf8MwP5xz7GvgeGPH551uTuVHp59/mqF
n73QC+vwJ4/9aIq88P4+/lqEuz68/3w+x/c7/PtwPO6Ou/s4vr9/eXgGPSg8Poc/9vtf++dfx186
/DUkd4/74zHcH1+O4fHXnR9GyV6EyeV0SpLk9XDAf76cPkSH0/5yivCcOD4fIvydJDpFh/N9vNt9
jp+ufy2K4s9xfIg/H/LwFoNic6VcJ/CP7+XQ1yVmwkJEs3v4WngBfUq7Ccg2H7SzcW7Yg1N0fmJx
AfG6su4jaZP+5e3R3lokq1hF5izNi97moAryPctUVM3FjSWydatb4z3nafFyVTJ+nLMAcpxWOAjr
YOvvFQPLYukP1HqeCv3YI9HGy11evNoeSxx2y6Vq4yD5H8nxZqF6mmG4Ys82PRprdj53jgVVxTyt
btzJt4ZvFaxsZKxwVef8aCv4+bgfverWKfifkM7/7gJsz79XhWUXWe9KKk/wkuwg41Z9rQJUKyHl
Smb4CZSO82s0NM8OFq3auNKd/TLSWby0acF+G871njctjPWKEihDNIvTMoKAoRMbb0kKiLjgtjgd
JkPJU9eW1V1vW/Kb1At8iealXYqryljuhpTDPiSio4tPDMoinAI17Rf4mkUth6yhKBREP3IzFQ9s
APvUWyA1tOgcvAQsqHTf1lbwK2iXNBIlnXCHaZyKQnNtgMYq7O4r6Euiy+gHTbCfCQ1mGNmNaRMt
LmVws5rgMxpxOgHEAKxkAmg1/kbJ3PHBTRVaVTNZElZn7IIOr35BS5HEMEdMkZPWMiKtJz5LPTUP
TDEdUePniVKLmkJt2dlrnZao8ZCBxMZAOrxUg7xjFr8FWfz3wrDX2NqiMLmbd+VVx00Wj2mZVVHR
9Ld6dv++A9jBKrQz6IPlEwYYqN1n4z8vyxL51omWt+z5Nuq69hpi68GWq/R15x1N0F/GydrzTBxV
GwCXEcDDqomsVsZ1Sx4zCRVctwJ3qk5vFGq2hm4d/gHOgBwTyoioPYWpfFDZx7dj3b9vFvZayH22
nYnWbidPVWepfUmC+QAd9/6B88G96N4WpyH1guTtl21N0Sqw1gTtWqi/16cO9jfnuS2H+zYb1dnO
GAACvZa30GRbL1rdB6GMyQ0u/fzYASypvy+Kh2q8tN/f/owNyhEM4P8OQ6aodDuwvjp5wWjTMAVK
Zzo4fV7TcCkRXCM5DNDqNIwMTgjtcI+EZZHBB9MdRrpviuom+mhr+laxNhsmTRrFxKnUfrsDobv4
bkZNnIgwI5Ns0dAKcoZp//aH//vwsNdYXW/xuyHg2GJ245/Y0N3ZOXmyuHcjmdqg7ttrjK6eK3tp
uoFfhZNnxDq3mwCTyI38hOuAufOywj0S5g7PTm0kXPcMhCKzms5HSDMPFVgT6RTXjbFi2lrko6Fg
zWRNnd34eRuL6n8gvtdDJG9odwrSnh+WNHVOea6X+w6qnG64qCC9gT7YmNS1CnxmRCYI88TJQEO1
Bc4SF2bLVNDAZryKnRw3oG6CyvHbk7oRWtYAYGPr2isEk6dmrtBpdVq1H3nL3xe41nBe2AwKRzm2
hJI3QCdhYAuawPGx8t+VGNtrFG/ra501diZPY+u3IU7AkCu/A+fhVoNia9ZXoWQWg5KDR/vT1CwJ
DT46so0ILFOCj28P/9aeWsWSfGlH4LpR3NEF9DxaIOt/UP6+Zp3tr8IDROWdfpwaCfB03VwGy5K7
Ms9u1Y+vVaF/3MbWmF1P+kslpkmfTFqF8MMtHAvnoBMOfEfTXbbQG/thY4WucbuBP47on4NC3YIP
FzGq1bksW2v39gRsPf26C//INHImJYHKbX8aa60eRsQTBNPilsXuxvJZY3Vt3YnMhcnsybetvWNJ
VLr6/r7tlx7exLCNf/sbNhYRv/75H9+g5lnnYpk70J3JofXAeF14KkJHmht3+n8XPqD9+PcLGMQg
GTFDCQ2mrEtA6QNIpCFcJA0Y9d/LLmeR33ewIICuP+lyfQtKuLXEVjcGAgLvIOusObWt8kOo8P4I
ho5H/dLmocfyHArADT/lln+rLrm1GlbbfUp9p1bl4B0D20nDrIXRawd2zY0jZOvpq81O62wRQs/l
SRO4MAV530LxN/ffF2v5ardrbUNzesb1quVFlvSW0z8gb65v1IY3UnJ7Deel/qB5pkt+JNL8dBZq
QnRUHgUBzq0AkHMqoZA7TPewwvlZWvQWPGnjMFzrhKJvL6zAFM0p9QC0MhFT1U6SB3cxB9Iu79s/
a4wvTEWHWgxeeYJRef5gSmQqEP632kvuA+/3rj26hvhmXe9MNgNQLy9eTbrrBzRy+lvM7Y0AsAb5
tnA/n1NidWdYaSywTSiHOCtocy9ZdUuMdGPtrkG9VdOO2lNBh7zTv1cZOwb8Fo77/x3C/nGUsPU+
h/Y1UoMakhCelJBmkTV5IKmsllDXYnzkbQZ9+hI9nsVl7T6jYiIhHXHTnqtsiJEaAQ4na6n2dTG4
X3y7R3NsXjqIK49gZvUH12b18zRZYMjNbln/zJXTSjiCtP2FuBW7ax3bE2FaS3l2mGjTsMwmaM7P
xL4H7YFHSx/k0QyPj8ikQfCBNYMBSSF36YOq2bxrllI92ulYnjW8F+6F1/MTgcdCVDpkD2sS76kG
iD+qR9d8IsDH7uaJ4DwuiPMyyHIE+Hq2dyn1Oj9CZp+/lHlB7xXUEi4qRZeRODX7MF0lLJ2g+RYA
s//dU6ABKNvp4R9g2/uFWc5PaoT1yeiOfAO+tNwVVkWnHVS488Rm2n92XOm1l8ar4LpedGZ8rLrO
udhW2+6aEaYl8C2wfD+qinKG5VDqC1y4be5HWYtWZOLCzeO1yCwHAt8WLCQWmC3d9zgSYkRmtYdy
kz2FFRMVAb817U6ZM5OkhRD4xctL+bzwgJ68TsqHdHb1fUqg1J/O8GmYutm718YPnnJ7YEc4Kdbn
oSLlPRTzvRdA4jm6fVV1zlCV2cMdxPmqA6euIyKQZHdVVkel14tjIVq1S8u0+VHryU5QFBEH7nvF
0Zm7cq9BzdnzBeBcMjrBd59aEJbJPRi7OJBuSMB47xJLM/gAeUX+yUuH9nONT1kiW+oAPB4yBmcF
4HTYWwNvQtdA+gauPk7kL8Wjz3KIj1sLQcWE9aIAsKBhxX6AAMUBMjBYfAaWDlQoa28TMh0I5i5s
WZruXbXgTulpcXSG1EkqGGfcofYznjuW5RfdBOWhhcNu2NIOdO2WSKDo83766MNSABYornnK5OLv
ppSxNjQugTlh4fUs9kXjxtBAy89VDQ+QVnMO56VmSlA2Y8Ai2/6uJB7KSF4/4ZKgl2TyvclN5g4O
kszDAWvBjefB6jM44Vgyuw/s3HxRDcy8S3iu3JnAgc09SWF9ULQT0l3HdkJABhng/IYPO8a02Xm8
mr+oGgKEXU/UuVNcHnt4WvwKqqq7SNlOeeT6AzjoWTspJxZGwanHwHXAD5u2alTcL5noYPxAYWE0
+/D6yNjyCb0dN0lbm37QKqMXNMaqZGRzfa7yeplOwew1Fg6JekiaIrdRn3FhPDOWbtgpyKy5Xd5+
YLMo9nXd2BEuldVusnT5wXF8sQ9SSOmKPHvOsAlRt/N5zKrKOS/ouoUmzX4zZGARsbXFYw+Wd7Hw
x/nijSk/62pxIm76MayHsomNdHQ01JN5VGz2s6NDRv9XQSjkoKA9xvxIo5C9z4END4NgzmIDHUoa
janrpBFfDPwmMTc/nLmQsV+VFhjERZMUFYyKuM7hD4KtFehIBkQeGekoNOS79vtc9nVktCmOPQGs
NbNZH3uyzX+lfJi+lHawvORL2R5qMNx/GUiU3TNfuN9r6IgcW4D1IyYoO+RjvTyIRfkRuOpdLOFX
cl+UebnPAl/tFhSpCZyyPNJHuWuG+xxiSkC2K/eQQhRHPFQi5TunB9sZlkAeKUII2/XfXb8p2NHC
f+rQDwyzYb+iS5hUT251PwSzamNrmdD24Q4f6Jnwoh/fee6ubnTZVeWmLOf05CnmJUb7Aww32Llq
G5W8fbJv3PHXjIpZgUVhmiY95dLsaZ9+1z2ack01/gDE9BYmd+v4XV3uWB+QskhRLHOn7vGqmgeH
p3eBdXD8/H25h8MFrjq0hjCBjuZ76aI8HuN6BV752+Oz8dPXZIqhLi34MXnByXT1D9f9TSv24e0n
b1x71lrPVNuNra6CNY2HVsNYRrndhI51KxnYmNg18QG8YIDPqejPXJCnSi0Hr6h3qZq/ke6WosXW
2Fy/7I/MTebgjU407c/W8NkrXnjz/e2R2Xru9c//eG4LnxwF9/r+3PXLE6yrPjpD9vz2o7dGZXVX
0/Ayb5wGNFpJWOL6dyKvoaR2QUnqxnrZmtXVjkWFmLlLhTHBVQqOeDXfG+/x7d++NSyrBEwC7Og5
Bo8O3N9N/8G9Jfq4NSar3dkijqnMKuV54h+QNO6g9hS3Q7qHiVv4rl++pizgEIBi1+RAmwmJXQgS
KEBqaFG9/fCNEV+TFfQ4O63Fxx70lQGmfo1vYmHDaYnWIn9f7Xit4gxbaloCjdkj8ALgCUxrx+cz
uim7t79gY2LXQs6cZDzQqQ/NujEloW68PcB7In774Ruzu+YqeKTycNFNu7NvvxQ4e+fUiwdTxJX1
3tldbVcyCyW5yBBprPbrEAT30I6+Ed235na1XXNJcOHMNXZTZ//q6jamxq1CqDDdWJjsv2riP5I3
utqvcuynbOzn9DhASG7nZiL7aETrH0YylbvJyapEda5JPC8HbHzxyvypbKEfKl1eZdGVMjftelAG
z36fDo9WKdSO0dZ50CzjX6BrI74BPKTuwZAoXmC3AbmfjF7NBGFLWEt3uhRmbBOvm5c9gYQtrFMl
uS+4gt07kXDuDJem6fJwHrXza26tLhlL63ddTPP3rva7eKggnhvbBor18WRTmuMS76sX4GAKFJx6
r7/e4/yRI58WzXEpmuk49MQVUbc45pLnbunDGlB22PLMhoUfMXDKW7jcB4bkO7Tt6LN2ATZVw6BH
PBut4YYSbYXwmJ5jy1AD7lMVKgH7YzQQUXxnlrkw4Aq/L0SYuxlqwTvO+jly9KKhGQ48dRZbLC+T
ik3VPQinyxe4APpR4Q+gT3W6rg+5hkvZfrA88lWM4DrBQdYyO1H0SHGCorRhXijUBXYP6SWfi2Bf
zk75DBPGMXb8oYKjJy/h+Yg4n4UKbgf3gLbIr5P028gfBD+UuSfjzOsdMKBz/cOD2O/OgRcy6nJG
vMy40cbOAj/FbpzJCWk7+eEQqzwDbUNeUwj7xr3MWJXgokx3Iu8F8mRIDcyJw5diZ6CuHwnezVE+
t78K5Njf5kmjMhDY9Lm+9v29PKCRbbnFl5IFReRKi3/MZzJ9oEbBA0/gi2IP3vHnhesOqgJGhQ2c
6M5lPQL9yzP+AYas0K9oCmAIGpM14eRYfhDXPc2/jaA7Xu9u/ufeVbkP8yQIPIaWbvQFfmrNXlSB
CqWcIONe1N0lLdr0MILDdOzmFDmLSeHSAZc+Sc74mSUIgZmHfFRXVt1GXcunJoGf1Gwn0q+aMy5d
8sQ8zzwZk43J4lTLDvIXfQ9/wEEOYQv/6i+QPITWSgUfmE8cWwrscwT+jyA3sgceSFzVHE98LRc7
+D3YafljRkX0AWVG0JFd7naw7WzMi1PbHQHeKV3EziM+e5g0p0ioRgkQ/JiqC6ov6jR61xWweM3Z
hTry49gyO/aVYfB/7cod1JOcxINWgAy5hHmd207WTjVzB/wKVOkaWooTqWlTIbk1FvJjUp2kb7k7
6shi10hpRx6ywBjXWA+1j14e0GQe7jT2dcIcCEkz5Zm9ly5lUgd9sbMluyYxlUyaeUDCX43uXQNs
SUi4Pe0hQSUOsq9oDEfHAW6Q1fDZFRQiu1nbgA4zt6Al2crop3LOyqjgy/B0TVseEamWUzU7c9wP
JWQOa7N0WLkBLHN9McA6rkrLZ8YnMAExAPPedwq7jfLM748CXpmwwFnUfeMocUTG6b/kqC3sauzZ
nxlI3SEypTFUE7PwXDOIWKuue8197n0VjaYxwLv6HkhInri8ho6SNWRqikyfYsprAzPDGow7qHUR
otRVZUAeLIfNsRlnC0qjej5UnPphT2l9qnqxRDQYrKd+9AWH56n099XAl2+wfhQHcOHdXUoE/Swh
1/w9sxAwYH/V7avAXj5UeZp+tBdeHrWTy7DJQSNGMYOKu8Jx+ZM7BfOloEv9mEMWPq4AhjgYsIxP
qY3p7UuWPdR2rg+sHZykdmdAmHgTJMRk7LtvGdB49DJ8A4VvCdOC2ADj9j2LMpDNIcHelcms7PbV
WtCulSORJfjEfnaqEa13HUXJrXIbrHJ7QnZMrblOOtOku7Ik+Ws9pwsMt+GVQbghIoQC8oS0AkZF
ovKRuqIi3Nu5F2loqh9ohwJhPQSgRY112FrZNaDbxcGmKj22nAaPfssmFS4MlbGw8UW/k2Cqnx3o
Zz1KTcoQyft8CQSr7uHDbWocnZzuJkokKjksP0hiY1qmjN7Z7SRe0tQWL6MQiH5248UscItXag8C
Wu9ZdeagOt87g5091VNR7OpGQiAcLqn1J0tBDz3ysPlOVkNR94BA7j6davPDYsWIuiBVsJyWsBjt
rXS3tNgCbt1UkahTdmhUXsAxxNJ7zG4Pr6HCDolD3Eho5EECCF43hN/fchyVsrBz677a21MNT2R3
4h9LjXhSAJyQ9ND4BpCIOv1dmwX609Qxg9t36id9azGYsbEsame/+9RBVD5xRlVGfmaxPaTOs891
Old3Dh/z/ZC2+rm7ukFmZiHAUoFeB4cv5Pt8KNCNd9XJRkkfUveuwa9x/Rl8yIru0jpYoqrKQKdH
xdbZ9bUcIpjRi9OUGxL18CbaTwEuLnOL2GIFy3dHsewrJT3YPK7lJfifaVj4QXACy1ZiXUk/9vgY
3FW4hz/Y0GHoUC+15M9cAOM1ZNL7iPPHPadNR5bQ0YgiO3RQXhzLwB07tTs3bgzMpENe5eKxGiaz
a1v4aaKK38Q81XAE761++Ib9QT+XrmOdxFxjW1PdPfeTco9pUS87uLd72MIAtgQpmZ/RnjnkTS72
uC1prJye3mHv0sd6DtiPAXXEGN6oZcKrtjugoKkfAkH6Q5mmJGpI3u3NrPwj/A/nnaw965J3lhul
1WBdkNQ4Bw0X1Zgpox5APU4fi7K0PkChtn8dCke8jmZoIH7WPeZCoFLbwpEaR0Oxt2mjrsf6eFfO
5bIzWJIHqqiNqnOqYyfFsS5poe4EvJO/yBIHALxwr4oXThPcD6AHIumGE6OZreGnhsRaiLO9eKwc
13tYLInSHWrzH/u2rb9VKCpCIhUFO2DuYCUMp/EnZnvOEy+r9hGeSuWv2R/aHYcA2RkGp8+wRS2T
LqPFvvVle5fNrvMBHGHrZ0pa8UGb2tvbFXCiO4lIc4FTM8gBwjFhQJ3x2zj77m8++u4JH2wSW6bd
MS9T+oyLdrAPlnl+pWqx9sy49KcGjv9L7Skn8QeZ7tDqakLldCDnLgP70aRDde/pZnnNUOyFJ3Te
6A/gGBTfOt0Mv3HMw0s9QG/vW1mo7kkXjKMLPvXuM6tsnsPuXGsSqipDaTJYDJx4RdUJktCirqYw
02mDpKvt8gMObIW6mkObC/C+IMXJKrg0tTXezRV1k7b3rNfeONbDJGw4QCywUUepcWJ1XBM+nloA
wWNqgy8SAt/nT/FoLPM6cNFirbcdkOO1inNYnT+iKQLviA5XsH1h2SiqCvejY9eoWhlYO/ukhTVU
3tbRrITz1Ggj7hs2kL0SBEu8bMldWtd93Dd+dincGR0Y4CT2fPC9x8pNq9fMCEibGCZ1koGckQTS
0jEOZwJHXMJxgvDADw0K0Qdp2uBxGmzwJmAmhHaAaecE4xf8TPOSf0Bd3FzbPUPiMde5g067D8Ak
bsfnUQf2ZwgKj+EkJicKAtc9+lBaPmoxAKOpnHlO3CbLIIhv1/Ctl75B7yZ14q6AhbflePTZm2Bz
lrgo1z8UkGi8BBLGxB6syZNiUGPSpjR7aHOvuFjMKnYLzMJ/WgUENVEqNyxEcKAPtgTYyIIjc13w
8hGIM33RKOn8UjYYCZAI6oAWNdkAj1rUopnXw+Y17aS5z3DVexIGvPqmt6onZUF1LkaqNiPGD11C
9LwnnLC9mzb+ntC5f0Kpi764pbQiUQGtWtJu3M+wOA9hR+bqMAcvJAycvPs1doY+FiK3oUQ8sme4
rAsRzRkpPMCigvIGUWArq1wVUlzIEnpZ6nbnXNSRmj+j9xhiMb2db289fFVNgZi2rXKbdGeWdqFs
T438qcsbbeyNXH7NA1coMM+WwbMHrEOEfuiMhn4Wj8CPvf3jNyoRaxp427r2QDUQvLNnQQY0f+Dm
lmzF1qNXUJVedjZNpYUaSnDBsY8M5EYddevB18H6o1oIPWkaGKtKT8y2TuPivXZ18f3t4djo368J
3kXfo3VhqH+qLHoyA/tUpeIOvQgRBjN56dPyxidsrBmyqqD4tNSwcs/lGQW+GEgFICAv5S0FnK1F
s6qhoLYfIDeEy3GBm+bkAkVlfWlbP1rsLHl7mLZ+/qqGMre6nVXuwuqzQf5ISJ4MlXyYbF3cKNNs
wZfJaseOFqssCSuBM/w14Uu5l1WUx/Ur+8KjAclazOYbxcStwVrt3tRWATeq6c9CQYerg6A4oqqF
cCTy+O3B2njDmtYNCbHJ96HfcvY9hGk5hkhaQmgwQkJr9/YbNlbtmtA9KH9q/B7V1pRPY9SS7NQU
8lC29hiDV2ZCXqCY8/arNmZ+TfCu64pwyIF051IDWaUfBPQcq1tG01sPv47gHxu7BvO1nG20dvr0
Q0PRhfYUnNNvCSFsPf3653883VY++CMWu7ZfhtgqPjEKk3mYub49MBtBaU3tbnMwz0Tr4EIP7XUL
l3TF3ycGYq+51dyYPCshNwLnFJa0NSExE8XFkfzChr67sYb+MwT5R13UXe3pxk6RCKCoeSylQp0G
3Zglzk2lpzB3tPcVNuPs4xKkUxcJIevLMjQF0lIxH1GyZUUCS7AaGGhX4eI8WT9NDSRCDhBeOPmA
jORqep8Srr3mWrtOaZtKQIJ5WC7OCFIGItAMkAhz39eC/c/O6o910rtuB7QChCBToJjvssqBtalF
zde+sMyNxbIREtYc6TpzaV2NrXdaWjtqp2PDfawXgjznxoVn6wX+32sduq6u6gyslriThX71UwSP
0EUOwd5612pf86FFyf1shO/KSXLUS0DtPBR9/f3tZ2/s0zVLmRd5i3xndEG8eVYQfZyCh1m9T7rS
XlOTtVKEW1DMR4TUT3VjPYE/eiM0bkSANSW5rpfMycDqh/+1/2kRzUlU9Y0jZOvRqxOdjIRPphsg
UenIZLQ4KnfyfQpM9n8n8B/LXfW+r7ntIvEcQaxSMlQKq6a8MShbC3F1jmsyZCglYKGgTRAIHneo
hxT6QwOK2PtWy+r8zqkulBkd94R6RFgzrHHni2Lf3n74xsG6JhiTIAMsKIUdCHKHEp0QGEsutX4J
GD21XvMbOhu3+FobM7zmGmcogcwUGvmga3wDUCVK61s3/I0ZWPuyLLxAUTLw3BMgwsMOfan6ECAH
e3A0Ut26SOvyRlDb2Lf/486yzFVgzblzcmEFEwUWqoTEyT9zK9i9PRtbL1gd4MXkNXXn9lBPASnS
+C9suZj2nYesfZ2YP7bBmHV87JiEtHMXSQaAXfO57FnYt+x9Idle7eEsE9xHXXAG3rkJYrVUSZN6
O1ygXyUaLe+cA/fvr2ibukYxDJsZ3PVoCJbQan4G4G6+PQFb22G1mVEwXspe4FSxm49XlX3n0Fwl
pdoQbaobH7C1WlfbGfxi49sp7MpqTdCIzeJW5js5/kAW/I6P4AH++XuIKGoiEO2D5VI64JKWvQRl
9pCL32U5RD2nt87Hf63V61tWB7AizaglVWi0WWDScqrJKQgKSD4Q3r9CD8Z9yuvS+OHMK/g+gSye
WGWOpl7ToGSEYj/wbVXFx8eltKc7sHicY1vlFIBKX0XwCBNliM1Agd/TkGrlOe9R+xxgtgRoQTR2
Y3cnlIKM+zh16q6B6Pql1A7EZ1vPe0atnCV8goyJcIf8Iy44I4qmcwcQfF/lw5GaqopdNxi80Jlc
eHd6ncYItc1p5DlcYdHjRNF3rOnBa/PhI3PTW/rh/1pf10G7/vkfe9DJfbdHb9dFt6gC+rPajc0Q
mmX63AJZKbW8UVTZmpvr2vvzNcQfKJmd7izloUcJuAQ9A1jYGyv4X5H8+hGrKIWCoqvnfunOHiSQ
JGl2pn2Putb10asYRRZjfNTJ+3OZPfueFy7jj7c39taIrGITTB8ryAwV8AOpvsoMRUK0Ywf66X0P
X8Wkvp7ybOQAu6QULPaiSDr+ArGr5H1PX8UkvcCKd5zFchr02TJBbI3wSi5uPPyfAgjXEV+Foxlc
paLwF/9YkKoRUVmMdMfsGj1frpsIWgHdOagDVKcrHzebyE9ln9SOriNXqQEWwEOwg5pfHyvPuuXB
tTFXa1prT0Ac6MvJhr7x8lVUsB/we3tvoRF9YwFvvWAVulzA1ElLEYItlyX/x9mZNceps1v4F6kK
gYTQLdCzxzixHd9QcQYGMQgECPj1Z/W+ysdJu6t8t8u7Ao3g1bjWs0z+BPtSrM3vj1/XhepY21Ip
d5K0OU/XKlHvW8/7wY3+87lLr8rag19NuLlxjxIqmCR7oMO1Frn0o88t9VeHEaR1z8iIFkmcaQZ3
DpOnepJXxqN/jXj4xNae0wGhtKPS52mTaJ7hWPjmIUy2CAC4K6y5co9Lr3RV30Pn+LACY2kyuAzk
xFtYOcIJULSPG/5Ct73OjElgxxWsYc5xbt/LhW20+zPpmnDGMEPyKy/3UiutyryAvB2Rsd50DMRT
F7wpIzdL10U8Hw6fe4hVpSde5cHW4yL5vFXtD+74bJ/XjpPEIPRhQ6dQA8WBkpjeP77dhTeydqP2
izZB3xfO0WP+yVF8o5pp76vvH1/9wge79qBSAttBUCGnxGdjWPM3yq5c+NLPXo3QDIr4vg8MPc4T
F1sc65y4mR6yjlzLPbt0g3UREzed8qpxjnkw7pd8SCH7Ce5zxBB83DIXvtW195QXS+PCiTcd07G5
HTGbClvqPTUGizmveBe+e2Vb+dJ9VkN13ftKZhlqop8ns8l0eSsKsVvmzkOsNjn65bUToksNtirt
eQBSTnGyHJd+TjeVw5OtJFJseFmx3cdtdukWqwE8KxpXLQloTk1pj0Swl3JM3nL/M3ZGdID/4XP+
6l0raWnFs9QeQcABAy2IYZ/7BqX8lb7PO//M9cbm+fqrysZRdeMUbYLOj8H9kxoyIhCs9YAm7WFT
sVAgNuGCaIwfwkz0hFWx/kYxO95AFpfuYCLMqxA7RojEW5TUUTY22GeA+nU/NbWUsWJpDsEWLHq3
pEpniDxJhiORivT3gIY7L3XgZs/LwpffaT40W28Y7SPsz+4RUE/yWLh6jK1woepbxtn++viF/fP0
BI+8Nr8mqP3E5Y45uh08dXQAQjrYc+R1jhV8O6b+2gJOJT2wAQBxmrSORzf/XD+6dsBCmO0Mbtf1
x4k85tC7QgJ724LtXeCEa+lt/PETXiivtQV2bFO47CGLOeZk0HFRmQFUJffYJvWbUj6y34bpk3da
dUhcu9kIYgPs/FX35s7uV6+AyrxPpzGszPwH1I7sStd0oczWrlihxdJOxmmPXaFklCmHRqM3i3Ac
r3VKl+6w6pSo0+aVM6DVaohq7o2o7UPqQw6QumN9pd87X+ofxba2xsLl12f9DD6BFN07r8hWDEjr
/viln5v8X9de9UNpP8H7hjDB46wgWCZf3cXZkPZP4VRX3sClr2o1yUBKJUTfidceAyAaw6zqb1UR
PHDZbws7/hFe9uvjBznPpP/1IKseCRRgkUEB1h6nhnxPKujuxu6QTeVDBVq5r6dXy8SV3u/C+1i7
paBUhipOJ+BkUjeGGzINabn8/vgxLl17tVCgdmoxmPLuKJdhXwwB2K50uRYPeOFbXZul5opVIy1A
GoG3d+Ml5m0q7dbJART++Mdfuv6qrqF3wp66W/ZHu0C1G5Ycwv+GFvBtNp37+vE9LnxP67QY6hAh
mJtWx8qW6jXXsOBqw9TBlchHKjVnUDOX49PHN7v0QOe39NcwOmo61+MCBFZuoFTNW+i2+p75hxY5
tVc+pku38P73FiobU/gIlDhIegN/4kbARjmaK8V36eKr6m5KI51gbNojg2p6VxWZBzwpUrgH3deP
HzfRP6EQGBfX6TFWFu1SlUIdW1osM9K8aPsjy00eYdqpIsooxOM11HphRUtkNBkBWfVCtbxy/0uP
uKp7BmluItClA9Vo38sZO9j+/KbbT+5rrU1XdsxdCV9qdZw4eB04nqsPjujgdZZXsXIXSn5tvSLc
iMFiF/FQOwgfTRPf7ow112RaFzr4tesKAZRDNnhgdpQ1HKPlvWymsAJ8yV++fPwBXLrBquhLoCwn
wBr0kWXSvg0mBxhmWOS0BQMyK0I3CfIrc+ZLDXX+BP6qxpkNdPRGWh6Jov3OGClvqgHWnY+f49LV
z3//6+oWEiUXgTTNsRsg/QM9nkeJC+nZ566+KvPOukkq2wS/vWW3syZPKYrhc5deFbnMocEvxq46
8roM7geH/xngL7nS3V5qldXwXZMlSzxsnBxpYaYzXetNj3l65Zdf6MvZqnbNKDRPCzAa7eSUP0rE
8CRha5m6pV7b3owL0AcRgZboCnvnwhRhLfxrl5oBJAV4fa/ACq0dgj2hBM6rNqi6GLBNHXk8+Nl7
9fOnXsxaB9hVSZ1Cz9sel6X+0uTqq6mu2TUvtJx3/vtfHyudq5Y0Dqhw/txCpgEJO04t+C3rq/1Q
5yyqims5DhfKex3+Uk0stRCTAw9JGpgF6p3M2WZGGEIzmpeP2+lCF74WCDousA+0GUEFnclTMptv
gZjfzEyuBT9duv6qspE5mjt8IEBaY3bQYX1aFUGoumX/8c+/UCLrMBgyw0jVIVf2CAPaHRbGY1gG
1WeEbhhd/1uA//WiC6OqAh4vTNlyuFpFBWsepf7N6LX3hF0ziF56glWRDxW4NT3DOwZcf7rpSWZ3
pak+uUJaB8DU3dgYmCBxTsfgyEht9rOZqIjm8pNTqLUY0LeJwu6cQTpCB+ZG16mfUlR5PJlr7XPh
A1prAee5K2pbYMJf2JfWf+nn+/La8dw/JWJ4wWvxnyLI6Ca8GSG8xTFzTIvJhy0tTzByOmT6Dgl4
99Z47fCsJwsQTgDCUIFQhL2wdNpS0N42beprkHvcLGQpSb6y0nkf/AauAlt6Dx9/4hd6Tnc1xif1
Uqf0jLssmuQExMlNmwUPDe2+INku6lv+SBbn2tbVha5tHRxzBuyqxhPu0foxceWWVKCmamfj6Fdf
XnNbX+jV1srCkWVL0CFa4oBG/WX6Yg5BC76DguaXhEHw40a79NWshvyJIrsRAKrgEFQnX0s4vUiE
oJL4c1dfjfpDwRxHww1yyGdhtyU2YEFE09lbsjTik7dYdQvtUJuaTj45cHxIpvUBn/LTXQt1b/jx
M1x6C6vx36ONky4CCIaONm1M+uoWAFcvnEqYFyW79kFd6N3WwkDZw+Gb6To5JGf77B/kW3z86y+8
3/8q+q+umdQFaNBeQQ49vZn8JrLjU4ZJ48cX/ycJF/3CWg3o1xBMz8OSHBycf56I9bwbDYM1wGjY
1gW6irYxPOj6l4IBaxOkODqjMyBZpG2XnT3bxFkKn2gD89ZmzlK5QUTc8rmz/rWYME9IgaBTPHhj
usjmCYQ3D1BObD5+8kvNev77X83aw23b5Oerm+ZOwWpVFwfX+fnxtS+dPa/1hBPDfNbAsH2o1Jke
Vg69eexkwQWgnNDceLrI9iqpgK2fR8lveb/Um44q/+QvTgzrkXwprE2fSVI6Vx73nyjp84tedROt
yb3EHQa05giFgMmXMRKeDgt09JVBciDslSFALrfzdM5+n1tnIxZ1hat6oa9d6xRxAMulMDQ5uHq4
T2A7nvgQKiBuAKg0+pqA6tJdVv2I0Qp7TG2bwd8LShqwIg9u5optytn9kowaNhDn7eP3e+nbWXUo
BcQGRS2bFK4Dlu+Ttmq3Yta/C8/VV17Xhc5krV4EcJR3czBlRyZftC1OjriWxHfht6/Vih1N5ULL
IDl4jfsDzNNym2KG7SewgX+qcdaixaYcAtJMTnKwls0RbML8Hjkvw5ckKbNPts5qniDGIF/OuQYH
3QGJkEZO/UkF0Dr9ZLBtP0mAKQ6lwjFLBx5orCs7XPndEn3LPzaP10LFxKOdHSx+9+zMSaj75NXx
+I/BZu842oTKG0jjmXDQOoPdx+/iwsi3Fi5OA6ubhJDgIIrJwIFPX/2ifDISTpYl018+vsmlL2o1
RVjgyeCp8JJDVtqY1V8U6yGMt1dGqAtzwnWOSJHnnNeagfnSFXeZ1/1UZX8fjObrAFgCzb3n0v+M
kBddpLMqa58UiLSd8SCu599OHITC5BrT9t/1DHP4/4428+LnnnZBA3Ca8rGus68qLa98VJcufW64
vwayXOamavI2P8K3HfUe6H4LxEtXWv/fX2ywlvURSXSTgapxdJWsnrB/XPAIO0HASjSazSeJNdwY
OpPtXqdFyIOR9fy5aWGwTsHILaD7wFhnR1c6QDDnd8ye5pl9/fij/XdlBGupX1nNogX1IocVpY8K
teUOwl38KqqDa0Tpf5dFsFb85YkZZ7yb/MhUj2ywad/OwA5O+TWf3aXrrwb0QreVTMFjOADFeUAi
YDyl8lHm14K/LzXQqqrRwyLk8VzVWgBpmdGwc96C8pH0n3wBq9FaIOwCS03UtVJFE3aZAxQuuvMy
0F/zLKCfLI5VSXfNyEDARX9OLdAhBd8Omj1/6gtai/nSXLQyNXV6pLqNl34fmO4Oa1XYiJ3t5+6w
qmxfwtOVd5hmqOoPV/ewkj+Q5G7g9OHj6/97wgQj4//2HF5DCVsopmW8rE+0Tn8nuUQ1A4hJ6/al
6b1rROd/9+FBcP7G/uqi4K0bwehJ0LECj1JifrmIWxBF47lEZdsvdfE5gWWwjphIZ0ZnMQUBhND3
QGJGtUE8Z3NtHXmh4tZyP56ik5oZx2hKx+dC9GloFf3KzbX3faEnX0dMIHSzlcmMKNJaeftAgdFB
zNPHr/rST19VczvyEehcVDMtWDh6wICBwSLaa2vfS5dfFTOs+UnjtgE5zJz9AKZ2iNqqTCNaoef7
+AEudEfrgIkBzF+fOBhAMSR3OdhL8hnUo2gpxJUbXGj8taoPGxvMlQybBIFuv1bILZtGcaUTuvDb
15I+RasMwyJmxPPYxV7xVSoWTaoIvfLLx41zofnFqpBZa0UBuFyKKUA2bjt0SgfopQQCBci1XKhL
z7AqYTgQJkhb0BcFwRMdMPD7u9p/8pJPzmLW4j5F8yVXTAQH6/Y3QCBFTmKvbKBc6ObE+Y3/1ftM
QoOuVaOb8yufvfKMmGiesz86HbzQaah5qto623/8Ji59RetBuVBn/dmIc1zb2E1FKpghJsj9P776
pZfgrp6k8JuS9UN5RBBNDaWaqZyto8ss1FNT3Ja9rK402aUbreo59yULoM5KjzIASeoxyB9MAmHt
68eP8d+p9v9fBwVrWd9SdOcY8y49vr7eH8jm/jb/wnZsd7IhuIbhHDmRGzXhKYl+8bAJScgis8Px
U+TFmECFY2hiE9MjLLjPzUHs2psZNt9QR08kHhAM+evjX3lBcRCslXg6IABw6yQ/6kwByGCUm4fl
lApIQnNzJDn+C4R/P4fMODG/fC4wtRNL4V9R4114B2s1HsR3XBOofo4tP0mGFGZ9mIA1Gvi10PoL
vcZaiBdYAymh9NMjQIk725kCxBrxjc2gx33cghcKbx1EIa1iINiQ4iiU5dsWmz7P/QJSPsdRmQmL
2WtOgB4X1wahC7W3FuElluRJ0I4p/KrjPXfnfQFo0Oee5HzLv7oQGGxGXhQiP5Yst/dpNYRJIpyt
Aipy44H3c5Ymbz++1aW3supBEMnluWNDsDDBck4DyljywwJ2/cdXvyAvDfxVFzL00rrZgo96CYJN
vyzf+poEx1L4t9op/jhAZiGVoQpVZt9MAUcx8DsgFybdldL/73jlH6W/RpgnWZYw0MvBWmCQ5eon
D2Tbjg3I0fwFdHeoKEK2mx+BzZaI9/kRMKIdqEtAqyJAAkwp1/MeBj5uzgEGae5sPdHcFp2+yxas
Tof9KJdXpKJfOci/9EGtFg8lqLtGcZoffdX9yXIZ5U77/vF7uFDca20fzVihA1rmR8QAITMLChPH
xBWgNa32r8w6LlTfGoYeNIUAVwRvWpByq9SzDoZDy/dO8uCIT5bcWulngM0YU+yBHumSnFxrD7nu
rvz8/zam//GlrJnoGoI4l3YBmgig+MCvY4iXdrZyY02/J556q/qv4FaG9YRdjxk2DzackKQRfe79
nKvzr4KfnTIIEB2tjuC9tfuuxvqu8m211enUHBOEiV55ygufGF91LKDzOahRkx6bwT4gdew4ZvU1
UgW4mZc+s1VnIuA+VYYvHiL3aLZ1BjPf90Gq97UjDQCWphjK0OGq+qkDA0wqOs3xMCSL8+xKeDaP
knitCHvTe89ckBoZIZp889wueyp7IhAEErj3HBktOEkokue0XkoDcEjBbxB1rQ5d7SenoXayZ87L
hURD1wQ3XjBnSdhRq14mYEq8CJJ7setSj5Yn4QAUx6TODOx5rog0GzTs1nUuG5jCXAdAMofGNbJf
AFz1XWykaWG24FV6EQjE9b47E3FbOqb7xKmCUE5Ft63YgtUCtp7PCI2Zp1uIBPt9jbUE0lSHco99
WwbCcG1Cm4xAyXWweUSNmTHH0ow/uZOud4bMZlvPSXDEXgL7OfmuOOlqIC/uDGjsrqe9/tnPjOxn
K9qfEtCBONXaRLlpDbiyDP7nnoskhPk2qMORKxJTaZJ7moD+GrV1Izok9ObZrxryLRn6/Jw5WeVI
HmlAfgwBxoXULe2xXk4Xi7lAnoXG5Uj1RXupyIHa6JdlOf0xpAPwtbwDvpqUSNRwl/m3XToQsKB9
4V8Ga+zGdFojA9gHMloMOdDOJXR0HCDld9PlIHRq6ycxzsH7n8mUji+ymOa3oMjoU11R9YXxpt4m
NBWvkx0AnRVOoeJmXoKdtuX0089nnG5ROGi8sJltey/bdlZRCobgxlH9FNN5UOAdDuCCLKqVUVnn
JILpoJkiZJGQux65JF404qNBEknpi7hsUudPnpb+N+4hugPcOkTYzJP9UVId3MjSnZ9BnW43dJbj
b5JnctMgEwZoQjXEpRjdb8h2Ei4EV8AoJxAOPvdC+ie8F/alRNaORqSqnOGr6/gSEbCkEKeeFd6R
dio9oO35jtau/NICTfxnmvvFhgwhBHAd+/XPZUKEPISv5L10BvlAZA+xbtoSsEKZW+1MwgYTBqSi
NFSV6eJ6sMA4mgwE2FQH7L2kTm+3sof7ZAbxEVuEZSFF7CQTFJRpgNycXc6BFyPKmwcwzPPxAIpC
8KWHZBD/mAcRLNb6q0zG4W7uOT6PKmV6x9icY+EtAO4RCuFDjl80EU47uyJsywTXTESy6fmU36jK
7Z4qGQiAcsruofClb1BzvqIbSZypBFGEmJdK9cMf3g0Opt4DzCBiroIbRly+cWlbltC3Lcs2K9h8
FAJFl6d23Bc1/V4gm/q+H6tx7/LavqZuijDFkg0PhZUt2NO6ejAMPbpTn30stMUJbLAgrUzyCRHB
2IB3R+kdRctoxEfP306QS95pp5kO2i+nUNOSeIeyH+mG4nz6vcFsBQwjMGFHUXsQF1VVSBUYyPil
wXdMeJptPjNzl6VIzllqAMbZgFC/fowDCNXlwJojbXoyIuxL9julc7VjvTf0UQays4y90cpb3ZVJ
jJ/MX0aHPrU6PfO3sXdcSg/6ka6t4sFbiluJ4+Q6MtYb7jrg0DdOgQOksQGoETvlXbKnRYdN8z5H
OvamBmhyA2+HfwiUcvdIjWj+OFXFXgzk2nuodUFQNePkbgq37sGtLkQXZoXm30zgV3vQrz0ORFgy
7FzVgrw7D9WNK0d3h1CfYoO5HnJ5SpGBZJBZ5C3BFw4pfhtRi6SxPEsIVOyyWGKblgFy4kgNi6Yd
boCBdL7OvCB7iwCb76W2OF8TGIJD9LxqFxSy3jEfhwFbrZBu7jsBosk1qULd6Qk2KeI+L0SLh1Fm
7AfrRFVs6Yx8ozCRo/k+FdR/rDktHkhr6t0UjMlLD6f1S0JmEXW26MPEN+g9Pae8Way0p5GVah8M
c7rtU0dvEmrEgxZNtmXOnL8CmZndjn0iYuMLfbPI2jmmJYLDap+595moSgweWR+7bZPGPbjuN11L
xB3cW3OHTCRFH3uHpfseUNG7IAdyLZ+X7gA+MoDnVrz27ej/6LFYAmHnvGwFkxUczWAAmjNK2NTF
/khqP8ajsVgZ2xwKbDk/Qh3D8Da9YQt/7bDp6ySPScDH53Rk1Zc2rfJHYia5W6TnsEhT6oQTjh2x
N1fV7h0O65MvWlXdz6oSSDxsgcXdlwIe3brNyO1okcrlVlhu+p61FQDLNTbOFyb8s4IpPeVMNHei
afgbcwsOynSp3qtU5UcyInur8OB2T1tODwHE5hsnhQfHLzuJ71+kDdiasDooRNFG+ISaLSaQya9p
ARADPOFpeDRJIG8SzFJ/pAi82pdgpWMBbHL6G86x6usIM8adz0x7P6fEe5tLPbyQ4KxJTRquN9Mw
+wzyngF8975u0rBvPOdZYCs99FkA+jJZ5EuZjN0S5whZP3shBCQCqSd3ulTqNuGIcJhsigMPKOY3
DiH8MBAv23G37WEzIYBm8xqoVbCAQ56WyFgAVyVqAbSMsWdSbDB0t+8DhsjY9HMPugfcYGFnmmyH
rAo/9JI2uW3Zgk0HoHZ/BXIh237y8t3Sg4nWC9TT2DbZd0GdLDaDEt8yKPbiaUx0jGS9/G5epgLp
Csw5zRDxpf40vPde60SjKMdfyFVo+y2wuOoBnmXn1XatuWUD+iHqjAsJS29MgChHLl4aJVSbt8at
vf2UuZUKl4YuN9OcwlQrqzqCVbG56RdX3tsqcFAIXQvXdluD0jxIilUbcj7CalicRxb4OZjOiClT
mSr+eP7ATyCPjHedyNu7ciZetPQ4BEBMRJvZg9KKq1hiD32+q3Kz7JDZzH4QEHYfAuzhn208fNP1
nThgs738yng67hVLZsy+/DF7KPQE+7gh2BvJ08KNHTqRAlESTIJxjvmWDAHxQmNxDwEagMUMuwYa
xEc4UpVzZtaX0DeB2QvboZqerO+i50W8YSS6nuwxu8fCRS1VFRtGOxqlNHeXuOdWv45M4VhBGdGg
7sdW3te9i76Pd+2ALIAsk+Cz5c7bUMnhWwKEdTTKrrlH2Bw7AxI4AWo5z5TeBAmtdkWPE9VwqArw
0Sp3GartIJR/4EFF9hq5HWTIwZhMXAQieEVkiYPzbm3bHSznsozGMed13NdlM20xIeLvpJvat2bJ
2aPWIgBYvO5hjDCF2zzkAZgao+Pzx7T15Y+pleXvKcnqOMO4l0XBTAGhx6TndcB+fQrFQK5f4JJl
6GpVR7HZpSrvjPsY+D3MqhK5B05uX+vCBk+D47BjQLn3JTXGBSXdN+5mTMcsRpH592UggttuTiEU
nAvwvzFQUUyerHDugOWS/ca2xYjm6ORWtmp8CMpF/2aDg1g1RTX93Q+jfwe2eMOj0gzkxnN9dn4v
ngKu/axdAn/Z2cFypI/e0qsXBPvVp3RcilhlCP3BXCk7Bq3uEROS0v48NXaRuqo13xtmpyoUCfoH
2IkpvYfmFh5bWYLk3JAAGjNGsAp0GVIzojrjroMxxCO7piucrbV9hdg1n4Pt3AXsW4/PpK2HYwZd
2h4jnHwFcbtFiMMEFPyAnI63svWx2UyFt+vGEmwqt+1+plnq1Js+UFk86GSJkrFf3vMFTCNkf1l4
jEpN5Fc5KjGHTNn6e06In4QIR3ZvO8XL257Pxbey9ucNILEuAk+88qg6Uw7xUox+BAQiBQKmyKbf
PGmLO28Mmg1ozUhszHaSc3vH1QIPjVRmh9jMuYiAbVdwPQtAlWZCH0t3mHaly0gQIrBh2rQiGY7u
KMxJzqLfDNxlSKHEtCNvpXMaJpMgUWAWzxYBTA9loJyHnLHxUEqbAmAPYHNddcH9ueu8HRCRd5qI
hrBZpPlNU3IEyZQ0rU60R3BqWJ9p0TMmTgrlNoiTw0aE4mRcbBDUO/zJdeWe5qqudiLV80+opNOj
wPew91LtbvNS1o9lpu2eSr8Eej2QW2GKMXIJYjKKZfF/5IgCfTRY3VVI2iDjTSoTfeaiDhvEXKAg
iWlaMFgDjgxHEEeXMfRAVzpOadM8AGVR/caZLxYVtUrn0LFjuy19JAgmXY7wQ1Jn5p3ZVOMAUts8
ZqVXxzJNzbe6KOkN0chzjVKFxBTIGpfpGdA4xKRUufxZn+n5MebX6kvBnfqON1XS3kBEF+xduejH
CUFC+67v+127MMyJymCqWkQrOOXJwb4kDUmDaFPdItqNOWM6xw5g3VHd5lhxIrLxHT1CjwAQ1wAj
AvJ2MavsN9EcIeSDoxACkmP6PiR1RjYTd+bfDVj1j6yqy2JnZx+cyHrCnCJqVVfdJKAuIAcjr6ob
PCQNIu5zlCa4UwKl3/cI34OtN6iz7tCj/GGdc8x+LEoeuQMsp6CcF/NxRm94gE0FECda9GCvw6MU
V3j1TeiPBcKBdNGquJBl+9UpnDwGcDz/gtgW8UPMCvmOnuOEOX7wF5/n7q9O8vlLXzrpvkHs8Wns
MrGdApcChG7Ogy7pkflS50Ns3NzFTj7+/Ay8JmbGApm8ZEnJd4NIy18pXJ5fBSFjEsKdCQWVbCyU
+POCuQA6Z9BVjcgh8c29Clp1NQjy3rtOh1nuDLI+MJ21s2kM8P0bLj3EaBKvQo4HImmXN2VN7oaI
n8k31OfeSRbeiMUNePEYUPLe78Ox9fsthYLxgK1AJ9Q5xXxENv5mokl1GLHQysHsQnRA6HSYiS3W
8WMZVOlti1C/d2/yAFrTtqpP1ez1mzbHAj61Ho2xk0xPHkp9mwnwzU3D2K62gEaG/pAJxIwFS4yw
+9I74y6qNlKFMfd6tuYB/1s9eI0wegO6mwLJiPn6R754DAGbPkoFVJQjd1W68XuDVT+fyvFUzvO8
r7uq2WTuwH9iewDJSY3xSiS1doizKEVzU7l9skGCj4iTCbsziMzwsdsw+eMWM5RARJa67DfNcRJR
jm699aa5fqjF4G7hYFSvFZK4bmyAOZvjp+WzX2PJr4chfW9m1W/6sReb0dr5qLHGnELGWR6bgJLX
xSJPJcGuUJykUw0TJAIREbLC7G/mEg2icDByBHI0L3ZenONIcgSDc7dIT+2AjF8GvSRmz2J+CYwR
WLeVc/u9aLr+NUnUJEIsbPit9vs6Ro5xjREd+zUSw9fRGabgBvYIH3tKDOdPNbaVBymbd8Qh2AYb
M8jtCYXbF8++1wP1bwH5Z5mP0JCynWIsp5t41JANhqmxI8ojJcNu4cN0V08KvXqK+dZklxqt2DTH
gYrmqZ0n9X2gAei04zIgEUVA9dv5/XLSnuanWihseCJc6kUj6imeIH9+YQviYtLJ8W+wtNcPPi7z
RlJLXxYu/H0vlXtDSYadHp8aTwJ6IbytSYN8I0dnQH6Dg9CA8/bGCZTH85fEFCYqCK3Ko6ns+A6w
rOwJvIT0iQWOA/NMtxzqdq72yMW1u7ZHDDIqRcXe5Ob34AgnUKH7031fIyZUautsESZc3nlDGywI
Y5DN3iKn+s2bbXl/nuTF1EeQBpKcHfrLIHv61pgFyo+ZYbWoZbBxvUnHWY+JFhx5ORZzpYuGw9BP
TdHtCGjY8QLvzasWSbkVHnbQwrp1mo2bN9mTyDDEINxeR8g8R3cGRuMmEAWNZ1Ij6gVIdX4C/Hjc
jn4CCTtGoC1UmBSzYxOEfaftLTIpeIaQs8r5lvQ+ZlxT2vVhBzXgDpmz5xS+CZGyC96KgID6i4P5
ThMb22d3+DRAAW51VT+RIjWYRVpOvriTNfdSyTkShTt8G3JFdkr19U3nVMNWu7neVS2WWaEjGT8i
DC11QiACp7ca0+AIWRZ1gQMYTIWXMUnvZozzr9TQ8VeD8Oqneqo0dnoCvLluqA+Zj8oPEdyCX6yY
Kao4w1iKwAHC+keVN90dKng5CdmaLfXz9nZGGMqBqdRu65Ene1NYcjgvCe/sTLEzhIBsji6mwYxr
MGQBY6ebm8j1/WXHdJZuHIT7YCcNUOLe64QIed7auPcp+8l833b40nz51eaFv6kRzhVj77h+4H3h
3yJ2DinTshPpFkY8gs1ozJhQet1tmiUNgvE47eIsKDRyNbzkkY8qP2USbbP1Ao2nCtza2c9kYe7/
cXZmzXHibBT+RVSBACFuoff27sSOc0MlToJALJLYBL/+O50rD19oqnw1Na6Z7mbR9r7nPGczQLC+
RUZ8dUtziDQkgkL3ss4lRo3fjwiRuuwYmJTfXaTabD0vbLqoRsvxhia9cxxVobY59m7fcmrJWzU4
OA0kbvKkiyb74gxddwvJm31ACB4/ujCHKpxSlUJVYkRiiWtChnyNVB5DiSh1hhohLJGkumlCEFKM
EfonCtZtzBrEsUhj18AtdbC0mLKqUSqB+xcJUjjKy/0IVfRXV0u1b0OSn7qE9ipGWaV+wzyv7sup
947InO3OaDDWZ5IV3p0NC/w96kTJq7BbiVBlL92kGkIhRyb5JrTKHktf6z9whoOVSCr/lQLgd0cr
BxxvVDmmPfNc6w+BGGU7WC7+HSw88RuLWqYi7FUKtEzhtSgBM3ls/aJ9IYOPZKwBr/tYDPXtKNJ0
n6E6t1P4jzcJMrR2o4dite8H5i4J9Y8Qh4FnZCIGG8xTQRTC+LpjiG+6ZWPt3LjKCjcK1J1Xi1P5
BcUc70Zqz48xrEoPwdx1bnZDaPgmEKJykSk9slsvD1EhpPZk71F2KNjWNhZ5h8evI3EeSu8e0qbW
ecg7hMfHNgD9T4q5yZdEpf29UUZ/SXpokY6FOyq6c/PW/5a3WLZjN+wmnDaHRL13yKR7yIDDsEHV
QUk7Miiaf7HTgUBl3BE7CnWSn4iLCs2OSe6+hGHWG5yq7ZdkQsCkQBxiZlzxjGDGsolkg4KcN1lI
3+4yp9lbhiRbaWObsyk9DQ7TRBTfKs/YMe9Khkgep2uQzVbKNzb0zTOMSQZGWyWqH7lJwVHA0HIf
GRWXOKkguRu0hYA0TIa/Da/Fd7+QBtvkqvlqqqkJtpiQu7cMHcYD+Kg9YinplG6ut8WWeoqz7nEr
Sd9rv0JHf5TPpQNlaIilDF0YO+IV0sIwiFcaxQvC4znuoXMaG1HXlnUsedjcgvjAsT0HZiW0sg52
wKF4rC1RHUuKPDDql+GKfmexYzbr+Y69r9EwA/cjh0Fo003CjV1XmI09InxIdL3H9mUyoZQrdIaz
E6JXIscQsu8q1e2IFxR74gsJo0sPKMGYeeM+xanwS1c56m50quathuciNpm29qQRfzoSEuzLuHtT
UxacVdUi9HNqkhirDcoKFexDTyrMUY1Lu7z4VQQt6hAiSwyy8bIJ70NTmy0cNai8C1cNeYw9n3OL
itVYoRTvtLAvNJn1xxJl+kdgu/OQ5g3bWSrR3inI00Hsm15NWHNQNOoHm29piRYSAsHqLfYn7KZH
lPwt0gh/k9rtn/x+YBhiRfLYy0YgnJLULy7YezvLyOIryZ3ya10btJc8nGussC/3boeKBej7+WOb
+cMNaaxhz2sNeq49VmnsMWQSwHDkxZ7o33D0gzGfET9iI/kM+BhhT3OyRsfh/0kzjn6eV1vHnjl8
k9VYJo1t91sSIsERnZZqRbyx4LJCOvqsb2w1iYPVD/mUbkO8GAeH5pc2jRe3CRdbOqhfQ4vqbjQR
3zsj6wX7kB71l+cusPXz9TG6pFuaozhyJFpjmiTFCUayneUB9mbXGgxifUBvC+e5QL6E3bAtcoEc
W/rl+rcuNLLnscgNK8o08U1+QoScfrUnNGdgr/VW7utCH3ueizz4Dnogns1PyIbLz1Pf+jtmh8O9
h5YxOmZ5soYWWrqMy98/9P15k1sVhET1CV6Nbyjrlq9jPw2fvEezbvyoUn/0gdFA8BGHOHZQ9Mkm
ZbeiUVr66bO5OWCqZm57MaVZRQSGZKzSNYDGX8vlP7QY3kwPqJ0grO2+rU/Mauk3Znr2ZOM9+3lB
4tWRsSimAeSqEpo5h6Gr8yjo0byBmQZn8RwhghWy0h5qYmV7anLopy0uV0yiCyvSnO3RYadGeNDV
J4nqesx19pq1eRj5Inn2jWfHad9/JiwMM8mc6wGvS+vhtCxOAcydEQcAKM4h4EBZoV1bXy/ykn/c
5znKI1WN5pWP6QNYBBnVrvmZ9vrdZc3++ihdepBzoMdEkfArUd48tRV2WEjouahbQkboxjCvf6oF
pkcL+5x4wnZ1M/jGRxy2/46ZSkO1nzrsUA928pqLvHuA1thDlTX45BQyR4C0fj+llSrxAocI2FQ4
gJD365e9dFtnap6+B3VdD6jBNkxAX+pUw4+JOdUXJH140fWvWBh9/5cKhr7dSE1Pj1hEHyokkKVi
WslVX/ro2bRB8iKkpcTgM8C65+PTYL9e/80LY2cO/QASHp3qoqlOzdQP74Ry76hU4T3mE4T7EPJ0
3Qmqb/12/duWHsJsDnF8EyRgPKcnpOoi5vrOwz+mcIVduKRrnNM/WpUR7Pi1PA2VJRBcHZLzAOgZ
242VTZGlHWTuEYXKdIwRcZHmB+yQknOGXhI5umhndQjCyT9nREbf5b+LSECzXvo0r06prQ6d5Twl
DJnYQTH98pE+bKHPHl+/pQvL4hwY0oySwFsAmfaIbAq7TvewJYN/9pPwlVdv6Qsub86H5dCS1dAV
OkFkcplDUFG1JnmVxLA91Prh2ekrPmyvX8rC2zFHf0w1chAgH0hPpHpI9Q3pG6QOr5EUL7uvf0yr
c9ZHKmXZVCH8ETYaRXGAfkdr2pei7PZ9QI814zuDjcTKTLB0JZdh/OGeoSWRkXLwsAX04XQvm/xr
Yob3sSh+X79TC9MBmU0H2ejAA8DrApFiZE9Y8ICq5crjXvro2RbCYWlhddzgcRsmbtPWmvYhTgqf
fMSzCQBSzhTNY2xQbJ7uvOkLMtJ3pZOv3Pal3z47uGmkbPb5ADueEd/tzouQDvi5T56DPTwEd1jU
4JO1ADg2Q3xH16589ML4mrM9JPLNqyZUaJERZxOiap0n6QUl8FCJFY/fwts453sAlZ1NucGiykYT
++Rr3yFYBlKc6+/iwgryd5vx4V0nDnoPadejeiVdFETUgJTkKPVzcjNkrXhq0ZnJI8btfmW3t/CQ
5xFgFdj0iELq+Qkuv/52Snucg9GO3l2/mqV7dfnWD1cjGxiFWpgGTspyZIRp/EG7VhkH9Vp1Yenn
z4YuEYh+z5SbnSp0Vj1V7WljrSyAS0+C/Pe3GydDyw6r4GkA99KvvJ0Pe6I3+eiIOVvyyTPG32Pv
hzsUBCTIRlzDSU8TQR+juJQHs8n+nOXl74n2w8ezjFqFT6bshNTiP3Ry9kUidJR56GWlvu5XXtqF
pzBna0yiMTgyjHBYoGPX6lcW/Ln+/izUrOZojdTJa8TS+RmYsZCcCvuNNVVk5/XZ13AqttPvcgqO
mXi8/m0LT9yerc04k9mq1QMm69x9gaiz2UAedMOt4Rb9a7aZwmnNvrswS83TwSy3B0i7xw0LzCtv
cP5xvxBkQvYtW3kiC+vznLqR2qQHO5RkJ1t2vwLZ3RibRX4P35zLKwLTVXsAF/+Tvqc5hSNHCLyT
U4lRmHdA7yASHTC0W+hd1oT3C/OIPRvm3HFT5eAcgEA4iE7Hjec/jf0akWHpw2cDHchTZOSgfHg0
1duIfasOH8Js7dYsDY3ZEo2DnxSkwy9HlvldJ7pj0TUrlsKlZzxbn+WY+hArKjjx8zDfuKELto1A
9qcXcLkbeevfBrzOHtOR2ofrA+Tfry2AHv+dEitf0L5mACSQCVoP1Q7lBsTHMSK5MRvdrAZ9//uJ
oDLw3+8xKUrDNA9xbuV8vFSDM7R+0UasS1F9at0L5hiOkVpd1dGQwwszlFFatGkcUvKpWRf69//+
fkjnRGBBOHfycvVlLKp+kyJyoM09KwKkdGW2+vebFcx5G1yhSpLnoHlA0whFsx/7EM1ef87/frOC
OWhjqkKIBjwKeesFxFBh+i2H2HEdtGrGW8Hsr6VFVg5cS1cxG9k6DBMvcbGAu5AqiK76Rfm4sngs
ffRsXEMT7tRwjmQnLqwHHcoNXSXILQ2E2aguAX7uyWiyU0P1kfLfpqK7lI0RYAYr9+Xfa1Ewz9rq
XMhzEO+I++IOcSvuHYec2vA5Iz9LtvaYF27QnLfRB1hcJeQ48MOiNCR/5J99gdhsADOTNBk66JiQ
CL0p9FShfmDe7Cb44cH5PFHrLPzy6frLujBZzJkbAWNQJQjMsF6yHSc/LpP7vF3LR/wb+Pz/B11I
8v87lOtLOP0EY8ppKGBhg4f+wuZDmMi54o71C7aVDn6rzEAjhkCR1i79G2W7w5Z3BCRcJoe49B1x
vjQPoqFh9l1bTs4GPcxXkibdjtcjvCxQS++Iray7cWjF9vpdWXhD59wOxLSlaCHT5IinbJ/NJKvH
kPL099BRtMtV765Mdf/eoQVzgscYcqM6D4UA7RRvWckggiHuoz3qB5vkP0Q5PdR541wm2BUL6dKF
zSYMqIpgkax9IFboYUoCvLffc+suWw2oX3qdZrOGl0FNa8NbdoQD73tZuL8aZc6XHvL157L08bOZ
owDCaPQ8/PwwRcRV1g3xxKtTwNbQ1QtT95zqIQYnow7kfeCTVXs0R8qY2+3PwPFOWS2R5yD7PbzP
K+vEwgQyJ3yUsk6TARygY2bZHKo/61kbe638sHCn5owPT3T45Q5IrxN5MfDrFTAyK3tl0lj65bOt
Piw6IlSTYx2nSsOHBQlzfo8UzGz3qaf8txf+4diliVMYU04gbdGNWwL3i1ztnNKVvtTCEJiTPVoP
sU2BjZVfqmPf9zG09duhwiEVw/D671/oukL6+d9pz+k8TVMHF4BMxXrnGUWe0pyrOwUxNA5iqbNz
yq7YFHaQHZxEZnAWTBBnedKNrv+Cpac/G+Z0kmkI3TRgohVx7cjyETgTQR0LGYxyxsPnvmQ21mFU
hRyIgJiFcAwgy4otDIMgHI0rd3HpJZuN9aADWA+hMBeoon+khV1HwK997swdzIkfGUKqQt5ZQOCM
4OOOscs+R2wM5pSOqXWldC5LR0srGy11EK1ZTa399Xv+t072jxV1TuGgVoDjnBTuScHO+ZBcyExV
oyF47F3rvhVVfgfBgxVDIdZC7Ys6r+L0tx92Pt9gtmGxIWN7tsuaHKFJDM7CSFHgzeB0ZYFZeGpz
iEfjKV6kBJdPCRyd6bCVmVx5IRZe6jm+o5VeqzCwwIyClhXmLVuNuM5uZcu4MC3MaR3MklYSDJj6
EYx76Y3AoBBGSFHflt3L9We39Ptns0Jr21h5m8vvr+tdUmf5pqnDL5ZAkNL1L1hYveaBWbmN6kRT
p6CCBDBCbmzq5I8W0/mp7yz1DbrO0ok7D9czQUWz/dx3ziYBhL6bQng4JpTdTQ/jHvkmHYEi37uw
h7iBYPr61yzdu9lkUCuc/kyKSlygBqBCIcVT6Ko5a3WGBUByQGfVAFO7cAYa97IR01DFmw70cg4p
AZLWi40P49UGaYLVJkHq+pOrUySsUh+xd44ON94g1E1dUnbPWmwYrl/vwts453EIYbTbGTxK2vXN
3nND9rX1LnCxyh9RAjbC/VxYaTDHcnA6VF1po34TIExDiN+Z9mGXgISyv8mZ2ly/nIXHN+dy9J1v
MdGBPw1Z7EYDOjAxyAmqb5/79MtN/LBfsFg1lPCcglOXPvnFF+LcOGubhaUffvn7h48uvH4qPVuC
FGhc2J6oBXhf6hfgfIC+E/64/vsX5sz/g26EQ1XC6pqehkuqZBFO/J1N3Pl6/dOXXqXZXgCKZ5dU
0N8cx7IRcNyU97KAccFPut+ht5a1uvQls2mgZcxWcNxZR8+zzlJnj9WgQdHofhLb+X39OpYexWwK
IDkh1BYNPSID5qRS+5dF7MexTcuVKWbpKcymAIi6UxPwQJ6sBnkdsnKOsAjmK+N54aA3V/2FXdnV
UNJUpzIJgp2LouZ3WnbhtiFpu8mIN22pAvsELEqFXNC8WlvVFi5qrv9TjTuRliflyTU0uIXoz99o
vyl21x/J0lXNzgFZ7cNpbZEKGViyqqNAOPWTRWm6dSdr2CBq4h1GE7UhCZGvpBnTlbbwQnVnru2D
OsL28qKhp8DT9jlwsnbvql4/tfAF7SmMdKfG1Z/L1A7mUj8H1qBaUYeesGc6KQJOPvwrthI3nK7s
o5ee0eXvH+aYXEKILfx8PGtrqm5B5RiirJ34SiNuYWR6s+FfEEVEkCj7LMq9HYz7Ifnd6DT2Yfe4
/hIs/fzZ0Cd9K2ra+9O51HLXJcFuSOjz5z56NuQb1N51VZT2uRnsR0KShzzncuVnL92X2XBH8RoK
s9DBzx6+ZhhvdrAfOpSx01/Xf/vCdDVX5zlZWpu6CKqz8YEuKL4lgRX31sqHL9zzuS6PuaLTTFvB
SWfuY8KGe8q6lTG99NGzMY0bPAhSEoLQ3TIH+j1UUQ86x/WbsqAFhj/zv++6lCIUprHw6UU33Ioi
k3HKyfdUYssaEcGac6pId9OBafE3R3OvRTOuNC0Wnvg8b0vUo52SiTonA2Vc5LvhW5hDYD4ZaHfb
NeLv0pdcbuuHwexrnrRdi9Bx1y+he6peG/j+Q08f3LZ9vX4Tl57QbERTh2gIxVJQgSbRRakj9n4+
fG7EzSV4oQAKZqBSnTG96r2ZgGlhRZBsrv/ypTExG8+UtSB85K4NJXhwZ3N2drCU232w/9zHz4a0
cTsN50WbnQEeihns/qMrbvK8/9w8PZfRDb5b1HbhmFOIqF04sICl4n+u//KFhXQunBM+LUXA/QG9
c07BfU//TIDVABCmnljqm7hDwHZUDtbG4tbKaFg4LM4DuJBtBdKNj/T6Fkml1POBVXtIj1MXxBNs
WUW7vX5lfw+f/yhYzIV0o7QDD3ZOG1u2QNNtUssp6pNQxAAZDPeoqgdAGKGp3vRu+xj2ocK2EXvH
1MjyMDmwwhZDZy7K2A4ibrc893QK8GBZceiTyvyQSODaTpXlHBsQIOqoBklh61iQCIYZEl2Qnq7T
lzTwgWtNS/tgeq73eOvCDfWotW1dh246Q4KjV/H2kCWZv5dBBh5V9T5yhHn6BUsfXFjF352+eFIm
lxYM6lO4cy1QPhAxmh3yppWxrUJAXydt+eMGaCu2yeCtOVAPhrR6KKY9nPzuGebNETAjhYYmshcQ
NW7pHbCq3WNq2umh6jRyH4Ght7ZuO7S3li3d2wQtk5UnsfSOXQblh5mpLgMw5xheX7tzd8afMuCP
zCsxtg9DefKj8AF8KadxS/tpTYS8MBnO48YyHGJcZUh3rq2kjwYyZDFMxllUF5UfwwJ/vP6OLZik
gv+TIILZF5Ks5ecSSY1n5XihHwdiIjd0SNOdPyFSLW/LbNd13gWlYOBAr9OG7EaX9HHLpPk6Fpxi
Pg2tjQqn4WHoLfrqwKBzwb8w/t1FAN3D1BjbhfonIT+woc2eR1558Cb7ltyMmQBhrmLtBmwXB6b1
Cgb0unW2og7VAcd3NHEy1aaviif9KWzdZgfWIWrOrKJHOFSdjZhUjYNAZ+3gZ/ReBKXiV+/WsA7T
AaPSg1TA2gBjWN4VbcseOJx1GzfJYZtx8uGArONplwtPbooc9seQOuGunAoC5pzV3+Y991CFLtSu
MuYNuUQk9goS3gYBMyfWMb7PK9c7aqOrTYmz6KZ0anPfKU0jhIvreISbH0Z4t3+2aJ9F9jQUGzzY
9yFNaljTs8/pVIK/XcQPb2jBcH1Iz8UbGvrfwmx87H33tU/1mg566XWcLT+wu0AEVRt+phWsvWke
u8h2nbSAF38t32FpkM2WIAaeRFqkQXeWWDkzaxiRK+D98QR7UWN1W8OhFuUOiAJArZKVcb2wHZjL
QRuXWjwhRXYmfnM3MfE4FvXKer300Ze148MDgXsYUa6iHc6wUkeh/wjAwyc/ebbLHP1EoGJWZmfw
1B6pCdFoo8PnBLLBXAXKwcoysmmGsz+eMftuxnItBusyV/5jMZvrPVsbZnYrIPycUwU3e3bwdXoD
Aszj9Yls6eMvz+HD/QYhSXCl8IL61fgd/pBNp0DDDGrvkxXiv2zbD1+AiFNCKxghz4yijgksPB1Y
h4yn8CZjfGuyxNmZNlx7DkuXMzsZ2mNLmib3ON5M+TqlKZYBclCcfG4/Nhd/EsQv2LAjcaQEOt2u
7MBUw861+VybcK79tBx0HdPSx7Mo3zwAfNwRRMwp3HDx8qmHPZd9ZhJ6Hc0xBGr9Dv7y1rJvfbNm
X3D/Dv9/vKpz8ScXdesDK5qcwHstsUI0YXIQfodMGMMpKAzMVX+Kwers4zCh0hyRLPVPiVFgrmSd
bT26w2i++bVdBsDyePK5G9vs29ix4ftwwcmxtki/gklIv+Ug/WyqFnSCmCi3guIMmqc9dTW5SafW
PFSQeTyAJCZP3Hbpi4R7edcIF9sqSFF3DUpSQJQ19GfqNOyNpbqJEOUMbhn2YcETXLHuG9i2MFTm
MDJnkQdqyZ3hbb4hTp4fMoBjNiHnFnAsRJwzJ8vfINmlWyflektdU6BSOzb9jQdn0SGpkeMqymQ8
DE5PcuyoFb/JzRCCodFCNB4GwCA0YBKGjWf9EaC3YNcipf2ej0Tdc1aAy6Zzv92bwG/2Iy2ro57s
ZguGZfDTAOpxX0jm76TfgUDJG5acgQKonuty0Ge3HjiJgqyEG1Gh2PgYgNWwS0SSfi1AGoFMHZJi
BANm7pbayv9ThjU6HEPlPRoT4vJpBWhccHEwUi0A/vEFUA59ncYglPTvUNI0z07fJRDPMF9/90aC
hNxmoONNAbJLdWMnCsQ8md35XqLRs6idmCG984YUHgW2LdDoIIIwWbbK3QXUKm/xNyCuL9EgoHRk
W9Y6wEClaQF4IQFOArXMGwhxECg+yQCApUAHAIA001bAKv/iUtv/2gKBcJg0HzdVT/Mo012rAFey
MxRaAFqGhnCINbibG8JTFkHHRo+g/4Ef6kPMyzlNALbOp5taSaT7DmNykFJNJ4bBeNCNGeOhotm+
ob27AaUjhLNSOj9935hb0Ei8WIdW+DypMdyBXWbua+6Sn2jzs/dwyoYX0Dr11kJc1bsVpHY8okgz
xtgoslhOZPxlh2GcWE0bh4DFToAjeeENMJqxb9ojcPVw2w/hcwlP+zCx74FMs1j0KSIzQWePNfXP
fqGeSOpVO1m79bahso9wtS5YpFmzBX/U+dEWCo+qLPqvYDSz295OcVMLcDNNx4JTrpx8q0rARABF
ROPbr4cDXKUA/eQdgA6s7gU8ZFNxy5LU3SUQWe/SJJVf8hC/OSsQ2xxPbmPH2kIzZER36y6zYBIJ
lSfuK0fiFEKle++ypN/i7DFEJQ0tAGkUWDteaQW/OhQ8Y45RqaKSA0KrkFp1InKcwAvFY7LR+X/w
Ee12cPosOedol8aWlwR3kxMET8BVNvvGrW0gGEWC8lEGGWo2NOEmccLu4Gdhtxsn145BhQSJCYEh
m0n2xYYGTYPXwKY7IUvISkKKzgsiB6AmZqzW26kkmXuCNstz99JNyQaUIbHxG/yvHKDFs8XwUmei
SuIqEwXIkC64swaAJThjvX2Ruf2PLMhrsancqfjepDnyiUVVP3FWNoj3rfkrHUP5E8O6jkOdqjj0
GseLxjRQOKcJadGdrhwa8VGwJLYtr74vVJHBKOOYBCS+AcXEXOLexE2X2YAYOFUAThGwGY89ZEXF
lvoC8IyQUHj8KTUvhd+Xt31o453Xrj0+ARRF93leWc8TaIKQGxHb9qF8AdwMRBOveSu4Tr5boFSB
tpFOQG+5arofNACGYHGN4QOGhg+XhZe3mGmQZHFEJ5Md/KlDSdnIEaiPpGoQbgUsjX83DJif4MaZ
gkOB3PDuXtpTF1VJA95yY1XZD36R9aqJuSYCLr134E3oJZjXQCVXOwNJpYw7FYyPY9VDv1SZoMAu
rs+qlZrIwu5h7idwO3SVG1WbU++4CGnNsE+psjdDC7myB73sNf+1Ql6OCR82QyVDlkoDYtx56vQN
EG+xCLvvVoLgBuy8MG7XTEkLu+i5m8ACM65pPRy8TZ89ei0SYIVeq2IvVHHm3gGcTW2VM1RxcpoB
mZy7N70FnIOmlON434AS5d97q8lFS49kVnkkXDMZBNlwUs1vXXwL7Pvwk1FpgT3bLCZJx1LqDdWZ
eLCCIxAYoA6CSZJHulfZStFr6QJmJ8C6LiZBkYsNIHO/ydMbkJjiMF9TBC+cL+d5nW2FHBGH5epM
glLcKe4ysA8EhorMzoxX/UpH59/vE537CDJsoArppfXZCd9DvkOX/lMtETo3DhR1jk1Rmcuz6fKd
X2PvAy4KYHp7MXzOLULnxoFGJayVA6nOQN1GRdOeuC4jQFJXhvS/ny8A8f8d0k6LYlNtlDwr8QwB
9ZZY94W/1uj69+Ol/2cZqEcX3RFZn22h6j8M549T6xH17NUtfJidNa00SZYu4vLcP8xLad6NtlMW
eL6AnilWvnXie1f2Xz5z7KDhbAxT5pRpmk7APgKZr4Zm2DlaBwDAcL7yGi2IaWg4G8pt0PeyFYCE
ZSCWnDjRJQrMXL4MISh7iJGwb4amOo8tikpZqm6qwk0PEhCVbSmG9F5MAoaVLlsrYiw9ttmYx2OC
3SAdyjNX1r0KsB1zpjzKWfvV8q2H6zeV+EsPbVb4sXQDKjHiNs8aO7TnsRuCW5B1Eh23A6qNU9lf
cmkVKoK86PQYQ5ARvimTkGdXwJwCUFXf/WgpchwACx6rO12hyJCypnzyOMoCG0eM7g9kI7ASKxMK
55EGp6xEOkhQx0zmE4TyTY3Fm6Ci4nrsK0KIuyT2wso/prbXvMrGAy8KOnrpQWlcyiQyQ2tjt+uH
zRZDvgM1zk2qB9ABzKPvhFnM4Qu1IgLSLnDqxnyTSIG2t5Yu2atrhhGUO5psbYD6wL7V1o9i8tl3
Z4L0dW+pQr8wl9Vj7ATt+Cxrv92MBlx/XdhqW/V5cGhk5t32AByfRZXKe5j6feRdlArQV9LlZpN3
rR9u0X5SYIeTED+9tq1uwzttvXLQfPJIVla7b/y6iDMvFUAzX7IAIplWyaNt+QluOW2/OuXofLHU
BWlGAEsmLH9oA+kdCBIy4qJm5JdbWmG6U1U27AK4bJ/BaBnvZW4DTkQqbO2z6TQAqXZbFoxHDlp7
pwu9+1j5BYpt8L0hUQOBGqDf9btMMYOFawoA4gbK+QEguXxTM4i2EiuzgOkiwNwK3wKNWauNtof6
TfQT301jpu9Ht+SAgDrVTjTWD6F4vePUTfyI95doRnBRqogHpIlDqHdq5ASkeQQTuAsaLcZyhzTn
bwLpRBDgOlnw4AyNgMUMXKv7ThOEtUlugdzIB6TY1I7EjcMp44xpXd0RHDuhCjIgBnIF0CP4yQgk
7JsasPqUDc7XCXTro5+kmN/EGAbprzpr/FNDoDCHq0mhnJ8HnRersEq+jUNuRaxswc9inootmD42
lgwdLCXIBr6zjRfi+4fxUOAM+4U04XAQnFxy67zmpMPaOSMjxtuBxt2ceVYXz/ZIc+Ax7eyIt8qL
QVttDtxVRYzYrvweUNo0BuVEn1B36CLbRciM78vgFoknBAhGq43HzPLuDWVJtRvxX59bkk6gO/vk
dpAuNtoAIB7oYGsA2EX+DXpwhA2wRG4Be+OR26XuY4XnCwMtuUc6XaGjdmzg0CxsSc8pNqg33CRi
q6n23kvZe7el3dnbdEKxF5kF9M31/fww6jqH9xJb9Ihp094BFG7dhSPyNnZBUmY/cw7xgcDh6MUK
hj9eDQqaVCEO3hpxK8QbnF2VGHmbtZ15GVlY3NcOzsig9U71s5WOIRpeF3YoxGNFdfAT1sPQAWFU
JN2a+duGMXmomQOmMUC/AMcpzMRFkXzt8qTf54CNXiI9LAcTCSKQfznAq2exDD1xALVcuZsOpYQv
NfA7gL2QQqsI7Pz6C45Gk962tIdjYXDa/qawp/FbihBziAY8hKQ4LMzurNLHvxfUBti1JjnOMX0y
jEjnQDA3psa0QP/FDozz8/o0vLAzmluy0L7RjQZO81yUw5MPfi0iVJ6uf/TfntX/nxbo3JTFiz4E
4hu7Lvqob7JDE9F410THfJO8wROkNu7jdApO1r7aPvPTwQcx9dWs6J2WLmtWLK8UZDB1T6szRcKs
hn/QWzuaLKxac3/WmOsGPgvsh8fWfuYtOHrcvS1K+uf6Tfv36YTObVQYD+RSbZNnYhV72iH4xHGe
ctluNZi/pR7eQrtb2XQs3aPL3z9smjB1h9j64R7Bgt5sRg3EpFV4bHf9Qv59VKTzJOQxIXYQJraE
b604OY67sUP3sSXjfqp/KkRZXP+Wpds12zcVZkDXWNQDJG3eUQKnHqGA+qrJeK/y4Um4INEUTf25
XSabbYsugUdYEid+Zlhs3tqMktdUg3sLJDxfuWtL1zPbE1UD5SFE+tUZY/6JhfYt8g5eK9LuSy3g
zFTPNJX767duYZM391IxX4C0m+Nkitgj1JAA4U+8qBiKGIzrz33D5SI/vGDZhJXof5xdyXLkLLN9
IkWAEELaqgbbJU/dbXe3/42iR80zoOHp76le+eOaUkRtayFKApIk8wwJdfSpXyVH/RMmKm6tTzqc
X4N03mqB2t7D2OqZhugq7MWWU4gSwSKQoHUpXGp+5fBpuu49ziO/ew8KNVFImCfzCSjX05zWt9lc
3Y5O8ZlWzf7yEJbdYjKsKIEBlZ54EcMyaJe61d6dThla8ivroqb4enmQfz23DwKySbIqKAT2e7jS
xcN39r1/XF/K0wT/OBilfJ9/jE+n8A0JMvnf5dE+7uv6wrg1QWavcAcK4uq4eihJwKylgQ2wptDz
KtPmRMu0P0wFkKJRVWinPcIEatioWVgimzCiQlcULs7aXiCDaE65z255Wfy6/FaW8C+MGEBh7erB
hM4/5dl3Fp7DzTfkXxsR2fZwY/ejY8KmXq0+FLSWF+i//lkUdMDT/jpxKN8kWg1aw4gTstlwbhXy
hgbMv5161m4UWSxr2ORZTaxJYUsBLFkp/O4GJJryOeMOqqbt2sUKlPs/dS62KpGW1WWSphokRgot
a//k10nU6l9LO+KatMA0I9uxfISgZQ91/yuPSpNHBROoLGgndDZzsEwitFKyN1es4sflNWWJYCaP
qg1rWcB+bz5l3m/YBUXdKs+l8SiEp+LlESwbwjeO+jIPprBrZtx6gvJv7bEf3qw/XX60bSKMbQ5N
KhTT4TsVF32x81Y3RsPmkwpXdBfLF0By9gJWH1OwJZ1m+1bG1pbQSMXNi8wQYIUnSNXvFPp5Ifx8
QEQ+Xn4j28cytvi0EF8heV9OPvGR4ef5Ht1QujETliazb9KmlqBmiqesgSUeXOWgQ813ox7GfQ8j
q8c1HWGM3isO146i+V9DS1LuA9xSWMRHJ3tsBFqyNVT/K9yf0uEbxPy8uyRpmxjeicV3xafmt1MF
W/wOy8c2KVWE1YGG9DEKX5DCiZoM9irAzz4XdCFRXawbB4Ul5zHpVANt9ZDzuotb3N2auYW8i76D
CtOhAr6wCepTPm8AFCzx1eRUoXWR0HzFhWTVfM+Kz7CJO1bZl8vLxvbw80d8lyUEMI6sGdxh47As
1S7pz14y3vB5WbcYd5Z1+a+O9m4A35kCIkaY7MKEIwd+bT44VSg3Fr0leJuEKoK2SKZdB/8eMgEw
oY3a2omGLNvNLb1ruy36i22ujWihsyQpmoWouM7o0efNDToxu1mlj0FWnGCr9JXwfAu5Y/teRqjg
TSkJamxFPPLvPYsX0G2um2kjQHR6gAUytC7jXhd3Tdu/zm54q4Ps9+XH2/63kQWshEJhec4BLck9
ICqDF5eMfy8/2kIm8E1SVcDFGNSLH5zcc5s7BTp3B9mO6tA4sKdEpS2/BbVGRTPENmMPfskHmPjx
69Jok1jliASJATwrTnn/01fwf4G7BGxI9ql7Zf5kyqavcDYokxW6+AhOcJ32uuERr0SODXyEN+K3
ZZ+YRCo9Eshiw2vkBAfAOBePgQ9tKu+QwcZt875hG+McYd5t9CTFVq8JZyedqVZGc1lOe9FU5ed/
ffZWeyrS2nE30jZL3PLOy/DdaHIdUGwGxjgeOsiaw+Is1P6DM41Xzrqx4ysXQlolccNTMLgwcavC
9H6FF9YBc7XcLGgv3lxe2pazyjN2ewn4RZeCt3lS/RlrrpKXJYC5c+bk9yTYyqNsM2PsfL/2XTgX
jxDngQ48TEKyu8LxfhMpbtTUfxMwK7/8MrY5MUKAX6kFKp+andJO/YE8+q4uix/QhPlx1eNNotXi
dB6UoyHT04G1HABqsqBUSq8LXybRqsl6MK0Ick0y61PZZrdOeh0Zxjelz3tgq1pIITHIz8o3QJEg
AFKub8k40f11H+a8uN7thUBnPcAcI4mZhsFk9xlMYJTqr8s+TDIV+oqtX3A2o0n56E7lQw+Jz8op
rwtMpnr5ksGtZFnbFjDqWt26IJF8hghTe0/L0dszoAOPQZtvVkEtu40Zu7qAVE45w5b7tIbT79F1
790CSEO83ZtI1i2khm0QY0szF9CvXsxDnOSAhS0khGJ/FaN89ItLcV2pgBk7egxkL0e0buKsDR9p
qV+anG7UoC2b2NQzBzaf81aoEKUCPyqRMpc1BPj5l8tL1XaUm9yqBVIOpKGaxJADe+19tzzhQnGT
BuR3AxfZoaIwOcAFI1x+QhDwcHlQy4yYpCvwg4oUrW+AtvhP9Hdg6SWA7qxuXf56eYB/sOoPSlQm
x8qtZFl5IJnAYalJToDYpXAwb/sXvw/VY1Do4UuzOhQqo4zd9KFPXmCY5D7OrUu+EqepntVMmg1d
FkuuatKwpnABOLNmfSwz6C57wyEHpH8CtQL6tg80+aPCjahj+6rnBfQu6ogKBhsNLvwnpiFc15c+
ULjyNVmmb4nortOp9k1iEbCOHDfMkZ6kgqNxRBw/fComGAeKca5h/+bI65QrfJNalPWVG+RzR2Ka
oE8mqd4vLH1zuby7vEYs+8rkvMAaEgRRQik8L8kQiWBJfjeNn+5SWGL+ujzEOff5aBUaUUEmsl2U
athpaPvfUD2POxJ+vvxoS73ENY52ZyiFyro6OY3wwkIDErLCLtnls3oSaCbRNoh1qf8wvaUebklZ
TK6LXzOUxpJljTP9TfjjWRcR2NCnkXUHKr5dfifbGOcd9G4B86ZyKCqV4WkSyz5RAGDSPHL9v/kU
Rh6IBpdHscy7qYM+CUDrm3ymp8Jb75y0qSJkd9/CZA02jlCL9iIyxv++x8x4P9cTH2I6z4TuwevO
d8XoNq9Zkq0d6HeOBz1VpeBEzyCmA+2o7EmBsPc8E92BE9UO5WHhPT+1sOiMUXzmX0Lf50M0ryWQ
EdDnekrDBJJf/uJnt40I81gtXVpt3EstccSk2nh11w0jmWXczvV9sAAgP4oU3oz0hVFoZFyeBcvW
+IdgejfXiQ7raQQBMA4qJYGPAAHTH4utUGibY/bfGSiXGZSGmaFe7IZ3aZC8NIULKXH1evnPW7TA
wPv+7/OHuYD4hp4JKuAAW/dVDSsx7rZH4I7/0iHNj07Z0WM5KNBii4rdwRLPu/XmxLkJ5/536eXJ
PgXq4Tas9fCJhx3a/HBQ3wgNtk9rRB1g/ND815KcClo8oPi1Z+WwccTYHm1EnclXlPtEu6dw8dVT
DvXs45gV+cZJaXm6ycsJCklh+ZgDBZmF3p1UYnoM3D55vjxpljVh0nJAHRdqFEsbw+L4Hj6kv6ca
6AzRbaTlll1jgqbheq1h0+2SE66p92nzdQm/+lMNvNMWCNL2/42oQlOIoQi6slNQ6+qH30q49czS
P7Gp2mSp2V7iPPa7XalzVcHHaxrj2rn3i/YTofdwC78RamvbW0K8iZpOQSnI3coHDBje08r/IuAh
nQMNx7IaFX59c3mqba9hbH81rk3puKl7yhVscEhHT3grWPJW+iSGZeO0ss2HEQN4DoNQdHPHeB31
88jGGwI/4aYuj5ffwbYZjF3sBmoK8lUtJ605EuMyHkHEuPxo2yQYu7iBxFUWUpTm3BSCcSX/5Y9B
Gw2O/oOaXgWhuuD18kCWk5CbgOnFAZ9JQ48ldv8nv89H/3Sc79QNBSwhkj/9F++L/5Q+k/skdm+/
VA/Za/7z8sAfzw038dTjqhwNV0kwU+oX6KgAWDbsg3yjFPXxzHATSZ27Yi5FO6oYRpxv5cTf6KaN
k+3Rxh4HDS5tUoaixyD00+rnnwMfUjDXfZPzt3q3t+EATUCABiQI/Pf6kFH6t1q7Izag2lhWH+86
bqqvFwN0RQowHk9cVv5jkbD1MylLcNBAOfoGNf9lI3WwjWPsbvhPiBZN/h4aJmUcVvS+WLqTht5D
synRYVs/xt4mNatdshSYB5BTvLr+OjBQvAp3S57h4zshD43NTcq25Gfz01Pb6dgXaR5VSf9Sz96n
IAFFqSyGfTOhEnJ55i3pCjdF2cMZlhlMNUi2PP0d8M2TI/7yqTjmyfrY1/PecSE14KvTBCDqzs/g
4wjrb+gXRBI0MMGAec5LoAXZVaGNm2DBNCeQGgjnLk7L6TT47CZZ5401aJk4EytIQWxgbYjET/vp
U8PrZ5I6MIdnPy5/SdvjzxH13R5KvXTyRrWquJEQqBOUvS712kZZvaUN83Fo5iYssGxCz52TGrFl
efL1PYqqtyFLjhQUAc+5zluSm+DAdNBJULXolC6N+t2QMO7Z+rTI6jqJX25qq2u4sFLXc5DHFf2R
AbnLN7lKlnIVN/GALarma78OCmh//xeicFyHzmvKGDCtqjz0cvnEUvkCtiBMN4brjNx4YIQDniba
AzGyjoO1PQia3i9jDYmZrdTREvVNQGBRpHUNueIq7hoOC3gBaf4QDubXLVnjsNczY+u0SBUvxbcG
AGBf/HL1xkb+uAjBTexfWpa5HH0cs2U3oQO3VF3+E4kF2fnhSn+NMKd7IpM/vUIjMISAkjtvjGvx
eOSmxrqmvFizdTizjcaoGp5y+egHMJUu0ogSeoSf/WPeVacWRQPZPtHkuloeF8b+Xxwqq2aCSJcz
j0WUJVHX79ZKH+ozAWKN0mLaKE5Z4oApxJ6LgFUZnFfjEX6Er6lo073mDvvV1GAArEUKLaSmH69b
IiZqcE1QB2NKdPE6oVubQ69JRsG4bkyWJWaaaMHeRVVtOT9dzt8Kr92lqLaFmxcKH5H3/5fYoKb+
34isYOjoNimONiQD/IejBQHNGTBqqBKB3r7W2caE2N7CCAGVS3x3rhF3Jjc8NEkD67/8wKtk4/Zo
CQEmHhA2oRIopLyJV2e8g9/9sWTuRv/A9mgjALB08PElod8Vosykm/ZNi3wDmWvZ/yYQsMzp7GcV
4iJozv4RjPw9cf0IFyNgAlbnU6+FAyW7kB8CEVyZxprwQJ6gOT/lKBzRymFQRFJ/YdlSRUqz60zO
uIkJTOpFNu7cQztL1tjg7bGCfuscnBL/OpMAbuIAQWb0Af2gU9y5n/swBV8YjI91I9uz5JYmDJCv
bVCXbKxjp/nfDJklwdUO2sC7YngVLr8JtsyiLOvKBAOqSgfjUIUYB9ILy1DdBT7bKAT9az59sKtN
PXUnZzORDe4qoafkXlFS7MKMsTgMaQa+f09ZlIAb9yB6AVRuKJPjXKXetz4cJKBAkx+1br1ExQiJ
4obW7t+qSCBuAnnFaMq95QvIj+wtdCkDg76S94oM8Dfu6+bgMkF2fV6qQzvhQjFpAFv6sKxeUYQd
N+pQtvkxIsnYclHgAqDipKyWKEuzY8/HXeJNb2L0Y15SEaE6fV3C6hsXDb2yvJ6XtQbZL9wNCT/U
8rYutgiellPKBCEG0IZv6yRTMYEsuxjiHo2a2Qv2afXQtdc5bXETPbgox1dOg0Hk+CazY5dvwXws
/94EDAqoGRcT71QMshojZ6sGQDGqyEVVcOtktewREymYhl4iYTk3xUU4KDCKyVcJoZbLiZ3t759P
xHd3EQiR0m6mCzJhxRYQxosiovkMSzWwJqPE8x7KJn+5bqjzofhuqDWvoP3AmIoBAkCZvok0FmlZ
h7gfIrYM00YeYvta59/fDQNVmS6syw5MonJ4c0R95ERedwhyI01IVFU2Tt8gCx7kNzkmx4K21+U3
3NjP6OaAQgtLE0iHrd0BZUcCCSY6NVEL2f2NgGjJPri5jYH/FYmDg5Z4fJc54U3QDM8pTCUuz6/t
wxspQueKJctZIuNxYTdr6O6Vv9UqsTzaRApmbdKHYZ1OcTDAMCSTunkNwr7YSJss2Z+JBew4JIuL
sYTeHIS1vbY9qBCCN8Dr59rfOE5tL3Defu8WJezsCOd1hmNuag4gVQ+RLsGsvOrDmzDAdKkR27Ky
jkHWZiHIxe11VANuiqerHHK8fZbjlBHqT9J4fI6YyDbZUpYFaaL9lknQcSSBjBlv+4dpXsoXIJ6g
utX55UaZ1TaEsWVHJYVmKpRxAvVOosv9hK0WKVluNVRsM2ts3BBKiMVCce3G9fge4tEvEHf6fd28
GvvVadWUwC9oiiffi0ZwsYataGP708ZWLVM5O0WPJ6e1GznpHLVb/kGW722i+YbZETIYpY7LjMc5
+mRkCF9Fyg6XP4nt8ed06N0+ygcmmqkiWDESByxJXqsz8Gcpt4ApluPQBPVRrxn9Vhc6TnR9qPw/
5UzAEU0jB77jldgSarG9hXHo+tARFX4zIWfQ6lE63q1s2Rt8hK5b8ya2j5C6dpfe0zF0NCOZu7el
PIl2S0bb9ufPa+rdFKh8LtcMbjtx0rV6X1HQQVRJ750KghXXTbKxZ1s9jg0DAzimZxWrwo8bUvxc
uvbL5cdbwr2pkT7IJRGyxQuMSf7kDBUI8L7zANWNkyjky+UxLBvMRPKlZVJXYu5knLF7z2lu3Nnf
SBRsK9TYujnk+XLXxZMBTvgiC3LsA/15TNebBIe5buYtFRvLrdxE9AnmdcnkUB3D0fJvtuR3/TzI
yGX50zDCakGC3TyG0OEfgmwLNWpZWSagb+74yOC9K+MOB89uyjFeIiWNpmzYOir/4b4+uBOakL7S
mfxyWocx9sTUfirQdT2lsgboLJQDJFXzEYeD+jQTyHtCsrkgELhzzllSL3mJHnAo6A4KiM0cJT4n
h2p10zZyepX7QE1VzdMCaZCfKSFq2RUwUYGYhoQSIKS7h2EX1Hwrftu+lBFAYKwR+kvp65gy0Ayh
m/faoiETkXnrWmBZv+554HebHLSPxQ0HDJB7nwRcb4q3y/vC9seN4AHAce5AJUbHEPfOi9+quB+X
35cfbdnWJtIP9vUwppLDEIvCbbuIjqXTRSMBigWwL948JLUk+8tD2b6OceanDJJ/i1g0+itB1M+P
K/Tor3uyceQHqEnD6x1P7pr/8eEXhJWue64RNfzeycjUTefv3h0g8vfA9JbFluW7m5g+JzxXIIJc
x9U6n0Xryq9D093wHJAhSKZfdyRQ49zPuBadLsrkNABn71II10EY3k236rKWCTXRfBQGZJ2XpwUy
LTgCiGlp70F93mqe/INTfhB0TChfDm62rweF7VorcetkaxbVAYHG6VDiBIWvV5SviXIiJ3Cy4zCX
8Eh2db2r/FJEk2zKSLXr9Dah2bqHAwBYEglDm80hEOsVPIHmp2LtU+hV9XWrxcTuZXnXe+E66JiM
bfu1KMPiQcpi+H55LdoWzHkS3sUWMDeHss9TeQorDvuYLk3vnGmV+0x4sK0ru/Fw3ThGGgFt27we
slkjM1/hGiAADcnDr0vZsb2DxvGVo5ixoK8gzO9pHYvukxR/6qzb5f2d623c2W0r0wgIUwPd197B
0hm7P3nxM6y38Jm2BxsRwaMEkk4MDw54jMMN4g7pdXvVBODNK/7xCj04+H7XrwWhIyRQ089Fwr9e
nlfLPzcheG2oVkISzGvoTi+0Dp+qJf18+dGW48mE3wEqHgZQG9Nx5rjPXhLc9VJ8Alh9f/nx52j1
QRwg5x3xbuWvAvq+1UoAZCLya8bQMk+Sx3oQKmL8XD70it+uRqf78mi273R+yfejNc7677oUe+SJ
6hQK1Ft3XttnOo/47snZCiJrP8JXAHu1x82oaCBZCoru5f9te7qxb5H2zaojkNHRQXAY5jxixN2j
rHT56bavYuzXgIp0cAj+ewkNo8l5mPUWYMES14ixVaF+5jjLOgEuBjls4iy7deoPqvg811t5h+3L
GHtWQvqNj2djBH9kcPW6p2ec97KRmn38YTwTZQdHxiUZQD9CGV5BI/mJbPldfXxj8UwY3cCgWOZX
uEn0UN8Zs3ZH4aKhmy8uXOvXPtlYNba/b1TYwgGlB+aj8CAK8QUCBDvIVn66vGT+3dr+/771TFnS
AH4+XbFoFJG6pPCifqLkLHLv7aGY7u+hi4K+eiPFfvIb1AqCBtQn4sH8HKoyxT5zO3obpgCZuCFf
944OQWTGXSp2hm78gv78ECn0wHb1Aq5CHjTBI+cLxIvhnU2hvd3Vx6TKApwodHoUEEq/caEYDxHy
1NtXNUymknxLfu3jBQyTnf9u6yaU0ASHHVIMWxsWVeH4ZezGF7mCHzt3d5e/pW2azr+/Cx1DFZAF
wvoj+n3FMx+TH0DAb3GHP94enimNuozYf9rvdTwHsAQfvNI7oKPo7LiYtBeBHFBBl75I2p2kTB3k
2orjkkNINPKTcgb6YoKRzjiqV98bm3tR5NANXPsgarOcHOCrln6qwcl4Jdzl+1T36oiv0h/VsgR7
dDWAImnd9JiH+fCaQjH6xHzo/kQONB2zXTbT5q+nGheK9oM+As4NZwJd+PNTkyztQcPC6hBile04
sma3/kYEdKxvdOWLPZBh5BHOU8NdR1R29BpWfqJjSv5CBlZ+m0qpn1w842bsQHVUoRvcIsAlUVgw
/pRB1JRG2Qoo5cYusy0RI3qSAsCpDLqGMefQRm+y7Ag3oxeeNe6OoQK0MYptkRiRFIYpfXXOT05t
8gUICWy4LRkGC6XPM0GMomROuIJQe5qGKPtdppCH35V/xjeoiVSP5Rtrd0kdbQGILe9hQhTRbGll
1WIwuFxENf2SrBtL3TINJkARilJADrcVAlJxCnJIbPMaIqVVVM96f3mfflz+8QIjnAZt4RTKZVUs
xvT3qIGuVulnwOGLXT5CIDMt78beeWirZCPG2j7V+U3/ExcmT7c5wre3vHk9LOK3TmVLUDBhihB9
HtQEk4G4C7rwwNxRQ1dznO/qjm0VlWyzcX6nd/+9n6Cq6WVBGdfVetK8XmPZz+NfDlLSA5o+WypT
tk9k5EWJzlYS+JBllnVxmHV4B9HVz5dn++PE1DOhiR1EQwsXKqBxzn15k2azfJ17GH94Hm7wAL5V
0TBB3Thyw3G69qsZm1w5qe8mIXLteZjglALtWCiu3rvr/CNV+rrTJjASJj3qctAtUrKFFj9zmv1a
U7YVSixpjQlbxOm8+DBDrOJ+mdWudtqXZi3jrBEvk5IPbNRXRkMTpkiy0KnFiBa9N6f7CbWzNiDX
5XwmElFCVlio3MVVber3kr6R5OflBWUJHyby8MwgXlfXkXHtL8Gfio35UeccfPm1Es+dYvluKBYH
Kt5+toflmnu8PKxls5sYRO3lrl9WuHo6nXsAvPaYCjdKN43JbKeHiULUoB/4OUH7KZFn654OBJHD
CCO0BwgjF7cyadp9R2h+TAPVPK4sEU+NT5Obys3rT0vWpY+QjEheL78r/adv8EFaaqIW696Feax3
7s52ZxethPF7uH3AhhyyZOt3QkZ912eh+kY6nUMWSPg/4AUL0iBbwFrfT7UHUd+1BkGAVUwcWC67
mCSqv5NunTypsCR7Qpg4Qoaz/+FmQj8EXSYO+erxKfKJlz0lFPB/xw3rn5Wu/W43eQu/g0J2G6Vy
LZ4KuTj3Xg9xJZiuzc9EteJ5aUJYLQFJfANe6DKii+EEew6G8xs0D4Zn2eVQPO7b6Wvi5/lrJqb8
N53r7KEZdLBLx57c5MuaQqaRVsU9OI/rF69ryoOv+u7Vl+iTpkMo/gStK6C3PdDyM8r8826q1xnQ
2nQB3k+wJ7nmLCpQU4uoT4tHrlK45ai0r/cdbJOipinKG1Spc+i5dY+9htVL3sBicCK+eNNeg7o/
PAOOLXjqeyW1f6NrWAKKnsrva855VFUB3fEe3i+LFu2pIHWzwy1I7sYcNH1aLUgLwa5/mDLh/BEJ
d28y30/2TuvL+4nwBHLV+PZ10/PbDHJ2O2DGxY0jU+cnGWGEGnKe7qG4DWusBebLXwM1OscJIvCv
AtTBaOEEyt8+gC+Ay7q3KaHpTsI5bAcYWvaq4Dp0AKVweUbl0AM2hjbPJWN6V4S6vWGwTdlDrjs5
DF2K6jn4HlDRdhK+qxa9xg0L/w6dnm6SpISPld8N900bTjdCC3BOoD77fU1V+ruqXfgOFRPwdpkq
twCVtr1tpJ7FWnmlLpDdZ8ENNMdw/8Vrli+XN5PlbDWRs6GCOVjJzwcgENmseSzrjQdbcgNhnEAM
jSQsjrY6Kw9DSXGQafo8Dgn52640+5Sn+ZbkkOUNTBRtrjPpdbJG84w8lwB61xnbqOfZnnxOGt6l
N3DtAUNUSxkH5LZhMoIn6kaebzlCTYxsNuSLN4VIY9MS25jcOd2XVMNJrSwOGo5Ml6fWsm5MmCyH
dxmfE7SyJIyyHPDbyzP6Bjf4y4//xzX/IAqbSNmiQsCpuADsian+oGtaPgAt2u08n063S+P5ewd3
3UOH3XjoKlYdptyht3ya6x2javhf2or6UE9J+fnyH7LkciaiVvJVtC1haD2rMHLdB1q8OAX8tGsF
PdICTPItFINt9ox8dKLMgyUzygVKBvs1uetRkdAq361wUi685+vexv3v4pNd6iawahljEqQUSfuS
3+ImHh6Jo9tTXzH5Dc5fwa7Owuxw3YhGXlpAC0xC1V/G01DcDzR4QbZyn3Iy7coUtVmfpqfa38K+
2vaWER5ab9FhlyOoOT1QxYC9l94GVtEyOybgFf54C0scxAPeEPWAmt6wg5AI4nwCUxMNxaQjpDyd
q1QzPRMEuxI310r0MhZ+ku7WBFD6IdH5KRCQFKGND9c0LovvdG62Fp8lrpqY2FI4NTreVMKIaGoe
XTTRntMObBPdpG7UF7LcWA2WCeLn8d8Fv4mBFNZ3cFydMpLfu7xnDzxxf11eapbQZIpoUiqpOyhU
U0K3fUItMYQrSn5kTbDVArANcH6rd/9ekGnsdT2Hp7B5qqqnrP0TLNeVIEwsLGl81sqlkXGxtnvQ
m6MWBjZzAM/JLZqk7dMbW79f4Grvk1LG66KAx8yL8A55HN8Ik7ZPY2xzDYsN3eHOGytOoGrLI9Ay
IzrzjUPTEoW5sbGrQdIVJi4yHkoFV0SJ1qbvu7dnA+sdzcZyp4L+m27H35dXkmU4EyDr9EMvnDkD
DTjY9+AoHNb1sB7yp7K/bh+YGFnaD1OnxxQXum6JFO0jWmz8dUugMnUyl8aHvapGCAym+q5I+V2e
97e526MY29F+3ydqYyDLjP8/mKwHXrmbYMV6ojxy+Qwnyj2oLJcnwJYGmFDZgdSIOi0H5zZJZ1hP
0vmWod1/X4qluytWB1wviahUBkBcqjn0n/sSHkEOg7x+P9Lp0Go4WgnWFhsL8J+N8gd5iQmuFTxF
IwIegnESDEtUJvmN6udDlWL+ZlK8dU7/4tT1kcJiBi4PIU6fddgY2/al2X/Djuu6i5cznD0TcnTC
njt4LDTXlXRMaU2WZbNTtVjpY/szyH+wfAMEbvvPRjyAU+9UeCxRMXPDvd++VkTs6LQFabTEMs8I
B3BJnmDuCF95PRQH4sy3A1ymNlae5Sg0Ibeu3y2jKwIVry2f4Y1UcViXFm3M+j47G5N1xzVHozZs
3eWHLB0POQw8Gg8wVSvuFq+YdqhOQGAy7NShlLV7k0PO6ufl/2Z5bVN+MyODRzPRhae5eJ2r4VBk
6UY8skyXCdR1scsEd/rw5K9wJfIguN+W4uc6+rfX/XPj3B8lAQvmXBFd8qmBpQ7/Xspxi/FokVLw
TIRuUabj4krkmGADevvWSdIfay6TQ9L35Smp6xl2wJAGALkv20NnTBxxY1x2abUuu7b2nOe56IZ9
0WC6CQTzYsml+wQvkGXj5W0r6jyd79KGXum+HUOgoCd3ShDxi5umCIK9hD7lPkuKjSm0jWJECeox
p0mXc/ZTd1F5ptxW5Y5Wtx6h18UKE+k7wn93RVsYEb86DdPe3wKqWhRpPBPe68mFhoXEg9VuPHR3
5ec01i903+yrY3bUkb+fju1deBpfvPsgHm6a3VYPwIJf9Uwdz9odqgSyF7jd3bOn4Ebewa78OEGg
K3Ie8wfIshzru/R5ui9i8BDj7JQcwpd2AzpBLYxKzwQFl4G/VtB2reI0A9l7NyeQWe25ep1FkVJc
Z3FbyuDP+gziK6iS8KwHUJbNAF8ueqQQyXV4sPO1C/FM3Xj3EI1AZ9XB7bzZrcBqMQCFvPIRatL1
aaq6+pwy1Wk09V5A4Y3YhJEWa74bSdFBFHxln+aqBn7Oy9BVJyoBFk6jNZVAS41Rj97BhX1+AsFB
f21hLvU3pEn60Pmy/x6uPVLWQPKjD5DxXnjIXnmY6kenTatjkWqAK4ATeSEy1TvFIUtcn30HqjPm
eeZzdawJmVEHndrbhKj5tdWa3RXwXz/k8Pn8xZUboK/o+eMDNGX8oxjKBUzG2j0E3pD+GuC/10Z6
6vBqHfq3Udl3zWMHq7MvkOx3oMzKmfMjcQZx7/ZwbU55ne4XGbhjBA3V7LcIz9qzrHdeWZuqx9KH
QaEz8XSnuuQnrwX9xjI3jXqoBD6LkgaHtUGhc2VgL8xUF80+qZYJ7ui0hv2p1Pu17eS9460wzaN+
5dwERI+fF4BBILfuyafan6ZvKV+b7Aayvuw7LqpJlBAXa9oB5WjoM7hqtHSNZmglfRuaITm2aOQ9
Bl7lxwIm52h+O+FdNacMHn0NXBxH6PUellIJeIjlOeCcsK9OosVnar80bu1H3QBQYCRFrw8aAkD3
gcPol65j9EyrzMITG/tvkFBhDg4tkJ9iDgtl6PJNcFG/KvibQHRopIzjOgByFIRdFOSPSf16+cGW
U8tEn/N0boNhatmpL/CeMDP+OeZ4q3wUGxHPloaaOrEty5tkGgd2gndoFQes/T/qvqzJTlzN9q90
1DvVIECCG13nAdhTzukcbNcL4SFLiEkChCT49Xdtu24fex+n9z2OfukIR9rp3AkC6ZO+YX1rrXuK
sLtYPSSSe7QuyqCuii7ooWYBeUt0OYsMarW3up3dLoSK5c7jv+gGnoLIIWHYlsEisf2uB9E/g9cj
4/RMeuOVw+OUQbaDE7iMVVdfOnUbpmjxTtzBtsEOMtRnjqcvodoPHOhTQDlKY07I4yqwOPkfIXso
rlTZBQdVKm+P9sMVLfeaRZ9SdOM+YYPokN8AlWEbt37moDqPL+N0L5E8LWAGouiWON12shn2bRAE
+RRZsU9LaXYiHiQU4Qcon1VcIi5J1v0C9rEtYxG5H/zFZnDd563HlF/MZuRv09hbLoZxGXYNNFiv
k7Ssb1oCbSmhSJWDJqHfqLDyNir2bCHXJEUrkEkKNlYBBEODALT6ZQvlTfzLeDXZI3E83lcQwNys
k4vyFJqU2a+t+JMgvpaoljnZprDP8oOT4jEy/tOSxr/mYJITr70doeesHXKQgt+z5G1ZP/582K84
rqfEuG1DjhTmDeQ6pn7b8WUT8/oM3cUrK/cUL88WkGV3DssK7biZmm3uD3Lj12ZHh18TIoxO0fJj
Ajfem+GemKLpN60q2DUycrovzkaXr7yfU8C8hkq65B5qAiKYbhpHL9TEztjdl1H+wO5O0fIDKnHx
mMK0IQ9mdGbBFtofBOX9Q8J7KPaySUX9lvMoeNeF6YUehzFbtXjbzfU+9Bj/KPwmgPfhTeuFiJNx
GyyC7dpAhRA11eeU/l7Zyv8FI99NVM+e1Zf9cmNAZR/psOhn/9dOoC/b+zceeCpxsjX9MbcOXdw6
3Ovh888X9mur78TpXsqqY8zHxEEL+SJU8ScNkY2E8AI2fyYz+EpC55TWdh4qAHg59mQon6X9tafA
+tah0c7lY/drYlDRl6THN++nFM2Q2jYUl3qlD3QRLypyh6acb8L6FyPAL9xh39xCWbDS2ClET0gb
LhugCsJNJEx8ZpW/Mg//ApKHRLf0xn64EGnEN92kgzxNbPQkExY/rywYzuw2ryzTU7B87U0uXdBD
cBl16ybh+5ZIMNmdWaWvPcRxBXzziqiNesMDhLGACIVZmNhHtKW9bURaEHQn/toJcgqaN+jbcqiM
60sybnWfZFBWycv0/ufm8Mo+5h9f2zdPAHVvXaMVQl9qEJ5n0OhBCl534Zk4+rWXf7zrN1cnAzhS
VQKob0rXYlp2do2LOTrj6r328k8smXh0DboENRe1bNm6HZfCVpCCPzO1r72Yk3Mb+wTniHUwtbQr
EAPkwzk402sv5eTI5vDcdHVMvE/1W796KUEDr8/1Jr+y9fgnabZlnohbHbLudPZneF2B2IDfnl84
5CPR4SnFnluzFD9fOylm8V/PqfAUMG9XYo2O8IrCcVGFaqduIxygeRBsj/YQJAHwRqbpzmfVE9Ht
dCbR/OOJCU/R9Aw4/RCiFzh3GnubRPJqCvoze8Vrlz4xZ8f61PlAIF9Cy2IPkfgt1cEvtTGFpwj6
SqJ64/lYrJQ8lvJNk376+Rz8eDGFp5D1iLfcCig4X9p6QcwdplnIgztanTnKflxWCU/JaEks5aQs
vHMZVdUb3XnsclmYKezaJDkpQ5r7BgrFNFzlmTT0lxjzR6vqxKwriunlY88vpxak6BnKLesj0hzJ
dl0SV6ygSoLgVh+At3YCt1RQl9WNB1iQyBCkzJsqasUlq8poFw5RiLTKZO17LxAoippwjfYkWZBB
iSUHuB28+ZRn9WL9AzAM3M9AnT9dx2E6IyMpvRygMPPkpZEv30BydH3++Yz9eNsK05ONpdHQfRiR
cTr46+rvIoqQgPU8rbMB6KpLKB7oc6HHa3c62WhqnwfA/QbpQSZ9+dl4MZoqJpMoD8SBA3iOOLB5
Z9bJa8vwZN9J6zTq4xiGyPiU3A8jCTZJVXpbP07kr1nQKZbcAO+wQvK5vkgrDWhWgL0nr5lK3v98
Wl55glNEuTb1WJlu4hf+FH1kibpGbZdDDFkkZ47xVzaXU0A5h0vT94lIDqwMbsaS3MZaPf587K9M
9CndbWkN4OJzwg4mQLPHyC7ner2pOWhKbX+OAu214R/f2zdHuQ85Qqxlj2H4+mEckqIX3ZnF89rw
j7f85tIduvlVnaDFJ+HrhS8eyFBvwiHNlzo+8+5fOalO6W5tM5cd6yw7kDi9ngzfxnV4Uas7AWDG
oGwhevJZCrr5tek4sXAJ4x57z2dAgro3JFBvl6jftRHSqC3Sab92jxPbjrx4iLyERYd6KI8ZrvFm
WHSUdyxci2qazszMa0ZxYtZm8P2ZDIA2Gdo8JJpexYF7Myb0zLp95fKnCPJgxLjLtE/BeSjSd47K
6c3QlmBylL6wn3/+ol67x/Fk+2ZxORp6c+1ocuBocr8Y06WeM/Q4eRmpCXbCX7vJieNgqUlZPbXJ
IRi822A1bytPHsRgP/za5Y+G880zcL8K3CrK8NC5+H4S/lM5sN3QmzPr9bVXdPz/by7fjHp08ZSG
kHhB4q4zG1Hin0nxa4M/sW5DDRpldRIexmTnD2D3HReUQM51n//Y4Q1PIeDD6AyaQGOUH7xtadfr
tHxPk3kHlo2cJNufP8Er+9OpgH05lZM3wrIOZVt+VpCFycDbFYACGtpBcW/OOD7H9/EDv+cUgZsg
t1OpKgoP8WSfglj1YEOwb37+BK+9pRM7nlZZpVDWCQ+BTAszqT8jDSHkvo7vFupUBgDewy/d6BSE
qwXYcEIi2GEciXq3tos+gCUJkUiKwg8Qv3rXybY+U4575alOOWy9RYMTUnXJQXuQLa5BJZ5eNeO+
W9etCJ9+/kCvoEjCU4huLZBc8eMAwrKOAcpdO0s/rZKWOtMj5xvahGXuK8idj2j7L8I5cA8zlWWd
CeZF53q4Xjm/TiG8JJmkGSZHDy6myd6zEcxfpf6BR6nOwmMXtKfRzZC1MaEHLdR8Jrp4hSc+PMX2
Dtqrk8HzwgOoX70sDpbRXlYTevSLYO75bQoe7Yw1JWiJlV8uhRZr/ExE2Z3ZmV6p5oSnWF4RJlMd
J010WJRbH0kVQCa1nBdgBpaWNOwi6hq758scmgsNkGKJzo9GqcIfAgKAVt1uwFM7ozuVLu+WqU/P
DOu4Mf7AVE95deUk6NQGVXwI0+W+dHLNdT27zKvd3c9X3St7AT3xIKwBBJJDzPZgwVDZZdqboy0x
RJ7TzP5SHvjRE5y4D31MxFIFmh0StMNMq9ioyr5RaMJ26DYNK553SZKtq9whqC9sWQEv7m3CHpWg
p1qtue8/xm7Novi2DsYMMh/7BC0TP3/2V3bbUzbcAWK18cAXeE+1ux89kQ9037fLbZ+8/fkNXnm5
p8DgpRp7s9iYIQDjT7KpLtuAn5m3V/qjwlMcMLIuviAjTwB4A/I97yImcs+V8wFqUKJYCOsuljUC
i//kQCJ8pAVU4GfaCStN1q+jLiLQP3/++XO+smmcIoQ5UkFjtOjqUql5X9t0C5rMwgbVpU/XXd2l
cEkvy/Cc+sJrdzvxUVxsyj6Nl+qSrPTgQ4A7WJFPTOQVzvprv5y2E3qY62R6/PnDfalz/mAFn0KH
/XloRtlg9iQac1QOclHATkrvrZWykQfKY5XmUdV6l9bDchZzPBRJO9oLTXgt8wopT1CdVkFXUK9K
n4OhizIUu+d3HDmAJTdsGj6mSvE1b0jT3kkdeO/DhRu9QTsUBNWEc1/32P/85P4Pf5F3X8c8/eO/
8P0nqZZR8EqffPuPR9nhz38df+e/P/P9b/xj9yJvPnQv0+mHvvsdXPfv+xYf9Ifvvtn0gFUt9/PL
uLx5meZWf7k+Rnj85P/vD//j5ctVHhf18sdvn+QMWjFcjQvZ//b3jw6f//gtOBIQ/Oe31//7h8cH
+OO3OznqmX9o/+VXXj5M+o/fPPp7kBCaQJORsghsUEdnwr58+VEY/E4gCxMlaRySiB1panpcrfrj
t4j8HgAVHbI4IMRn/hGZNMn5+KPQ/90P/RQkEzQGcocixP9/Y/tudv45W//Rz92dFL2e/vjt+3WO
OwDLQ/yEkDRFNi84zbRa2bdr5NcMPXkNu6nqVdybqRy2ieHiouuFbDMVRWU29I249mdanfGwTri0
MACUNRPfT0GzxzCML1vQN167VVz0VRjQI+rIe/Im7WV6hrQSaoPuYMZuyJRcAoO63CRuYmTugBny
xnSzJiYRmfS89RLehHqGWNn7EvhIBSK30D7CPMy681Qbm+3Ysw0E489lbk+8iePQE4DbAkxtwGLU
rk72ioEukkHnEXEAXVy3X3wR0O0kVGQzFIfZuwV8xO02dV6AZypXIg4ydEFzuTgynQOknkAQvwyG
ADEE3yIlcIFPt8lhQZssr0Kby8bZFcAAkJFk8Boaf+uCqv4Ifox4y4KoToqyARnFtp+MKfco0Gp/
5wDSqi5kLM2yJV5cLnnr+XA7WsuHdBeJSYD1xLdoLv7GUv5ejd+uvu/zsRg0JSwklCUBMhaMnTqE
XgMepYE4l7s4RjzC+zmgeypbmuRKNpHMGrSB1HnARWqLpvKVzH8+gBOP7DgC4IBhlmEEc8M4YOrf
Bo1mrRsaaIBnh7gCY0QFsWR4DaAVyxpws3nAX8m0ri78MjLeXRctYGfLzCwd1yBzo+WbhrR22uio
9egGwKYELmw9CP387w8Ty40SvCeMkZ06kEkq0K9cgskOltS4rJ+S+cHHwbFVOKp57pMBhceRzJLs
gVEn1Y0CiV+9c1wB5UX8FYhxIKGCsKD9AKIUMYWWnAlfvkAW/3mEHV8lIzRmUHjykwTv8jRF4QVk
GSWReSpjPt62Q6jGvK402gznxaJyFqtFbjuTRqC9WVDyymnSmi3yP4Tt+1mh0Z5bIMBWWc4fJwCt
t5FyYPMe4vZjPdToRqauGd/IWA9AH4ax8YoeTn1UjJ4tgURD7jvazLTuzO1o4zLejYTQ8snNCETR
ndtCn3pm01TQuUvOiWedaA/h4VnAWIpFTEIMl5xKWbK1JT10bdocaGxV56Bm4HMGfGHZZNbvOPr1
SkhY59ZG9cYuxH9bJSa8QsqCl4WRtC/zAZkcdsa+2Bf89LeTwrCzhqGPxRPHJMWO9f36HlJt5yRa
gGtAWy9D4GyHg9WLq4vUyqH/WJMOLDOsFICUtZ0+9GKW9aa2IZB8OrlLex/Y0MA4e2Cqdbkx3naq
x/EZdTn7iDrNu7RH1qIthQXnXzcHVa47xTYTaJyuUt3b7MixmjDS34ogQgeNIFAqHZNO70IfEPoE
HAiP0vQQ2wZ4NGTtU8tXerOMI9hQ/GWpN14p2xxde11eDnazAM0vg0g/KBba7dguf5mBolEGNJvO
H5cGpDtSwVcap3IDKkh/T0ZIUUGNAgjHZMRIPN/f9oNemxzLBcQxo7euGYJS8LrWFUs2kDqGupon
hvg6Xdppu6wgliFsni8W596sfhrvQBsa7Vfl1ENA+cO0KmA7sSL2ravX6wgsggOIHfsGcKNB7RRy
dh880ODkNQ8rkJeKoCBjSf/EXn4xhWNUsJSm+0X6fB/3pL9wgGxnhjNQ2jgdgKa2jbnpipaT+O1A
0ZKClrmHtUajx1Tr/tAGC98F2u+2nWBjMSztnDNtEQVJAp2SobklCojRQIxBtngD6JS6ceeJ/mrh
Hns3An/3JwCvHESWfj1AHbXWq38RQ6YrvkhpM7+4eRg+d7rLYzdtknBqdhOIEu88AHA2Q1J2D6rS
fwqSuq0/9y+hIwM6FAbHk8I1UxhnC7z0ey8Y64/+GCDkcqs2ca5sWf816Yl9RnUrvoOuC307ujJ5
UePa69ynFl6wrrybqKZip6Zr+B0k6uYDZWu/r6S0Wez3lz7SfQcVkN7kDPOwiSISFqvPwrSoXcWy
jnJxb9EvfOCAgR5C2XVyZ2s53hhTw7VndIyyNQVky1h5CKcEPb6LAsuzodVzuJQ73q/hZc1Lu0lT
G13wpkJEYLs22s2m6g/a8Ha/Lspg14+NfFKD+WQaPs6YtH78kATx+JHYEF30s43WbSJI/xDrtC40
aWOaWXg2Tb5KWX1IgaDfzZVXZUKjuTeZlH7rMUZyHIvCxw4e4NxB/yy6ztAHbe+SdPbB6BKE4K2d
AbHOaBPNNSwJYKMtcFxsPFSTQ6tQHUXZ3Il3gGyHSH2P5QZaqMNHbKzN3kZk+LOysr0bjLU5Yt8x
A9umKfDSB4ClQYbcYIN9HGqUHd3CaLOpkqgq/JXUY+aRhjzFAn3e1cixl1MHk02boDx0w9xcLc2w
XvMxqDI05jU5qcR1G3tzllZRCsgq9S9Dw3qwLfvRbrDzRwXxpqeAYMVmx5Dvwgo6biEqVOddB9h/
W9q7zpr3eo7M1vnJeEiXpIIuJbzkzUoC+16ujbhH7qTMU9sE9wDhVG/4ZLwDMbYvwPjR75D9TPcT
aKgf3RD7U9GxBqXU1L/Dd+IZJNH1vmEmRgxrUCHiIuSPLWPuo/Fo/U4vbUnyfoIEa8eUvFlMsO6D
RuOLq8Zjo+wyfg5kM4mM1XX/XjeL2S8eaTO8pGVfjm6Euntbgtsi7Mf2qVndfdjW3a3z6PIxXbnO
Ufv42EXxSzoMoNJRoVcBk+C3D904NDczqc1fTgw+fN+wloB683RX1l61n5KV7gloSsYsbGxii9LZ
Pi9xzj110/p5FGJ+F3lavukCyLdHbZhciCOMC4RieAkO7/ETWB7WA+u6Km98hCsFQ+v7xtXguuAx
pBxwekTLjkNuaROAr20fEE+4bDUCzIjToPtn0iThLVRM1wx8Yu4qlGjgCfyquSCl+hDo0tz32tUX
8aQcGM4atqWx19yMjvobZZFJn/txei57VV61diSHJamXZ1cafTe0U3M7adzN4tN8Y1B+ajoDqizj
lg0r23bHp6DN4YHZt6Lp9U0zdibeQYdwjMG4N9F1uzRiuE2AXs0E6I+Q6Ik5fwGhgwaFlI99v+nE
DZ0QSFiq040HHwp/p1u3ti8poea6S/p+Izo63s016Hwr8FnmEz1WnoflWUH8s4glUEdACNN3EfAl
W7TroejaHHsn5rK08tjqAJR7s8QBAitzz0fSXMcgvngTWDIealk2Mgu6lso8So04MBf7zwMCs6tS
evRKDjj1qrIiIMtIErJrRTdvxliwfSCd9wnqwC8CXWGHUpDkAr7z4jJq8IWV2NEykLuMRdqLej8t
8KjRBS03zaTHrRsT8gjRIG/N+jn67IG0HRKjHZhCIj2bWzET0OqprPbU/DR1fbBDWwZ9VDImW+3U
fFgbSf5kabedEqbwWkAw+IJ0BZb/Qvq7MuLjDk6oew8W0PVGlcF8I2K+ZC0X04Eqq1bULBuA2Vvl
LkOxLreIzoe90UNUoKJPIM5Fw0vRGf4Egr63Zk3TCy/kIAO30G0HhDvywW/ZguclEc2laBF1AT3q
dmNt+wvQ65k9WNS8Ji9bOcLtIC+KRvbBM7bdRse9JTFdnSeDA+1dEFKej6Dp21lHgm0HOM4DLLu9
BMufno70zjxP4IFnUQlxpcFbQUgoY+9Zx4t/I9Cw9t6FHdvzoQRQKSxL1HxLF4H1ERT1mwGI7Ue/
lOPzEfLzzrMOuzwLa/sSIDC9o/2KtPPUzXwDDBLIiGDNH4iJHrpETLnCIeSYTh/AbDj+OZuWPxhC
or/sKpsXYDNBPSLKBgAfj+6TqWyTrJyqMWtUYkgerMIdKNUqE6r6rOlaHZomHjFCSNYIkapCjlVz
jYyzyEjEvQWAFJxVjVBiX1MGUacaJhIu/vAghZwQWUTwLiDpFe5qt6JPyLhAZSEkve8JGaWGYTWg
+UHu4pKQCRQBKDLFn5Qv1ocyBMRqo225PFujvPtKwcEvvLWzQabSJX632joGdWbXPBiQM74dpFhi
vJXkc0ViPymSMMIOEFXTnLneX+5iqZCKEyB/u1jCNrn1RINn133leA7Daos0hdVvZ7dUV51p5JvZ
a/ygSP3l8yxj0NyCtGgk21gM7D0B9IiheULiK9y/5CkKSuZDuDCtywKL9cjqO9Z6C/ou5y4qW9fJ
cyz7fhu0c4oTk8UxrN1GaQS0vRq7yG4R2EJnvByO2IvRySG9BwHosoRYoVRV+4EbHOflQBTdl7Rd
7rA6Gn6VioXbbT1QmhbWX0y8JYJiw+Ekkft50ulTUM3dZ3LUTDEI9v7iA4WzOttOX7t55XfdGjRZ
YuZ5yEZkbtHU5qdQ86gYlTWITvvris2yR9YwhdCvTgwQyQYuD2fDe5y81ZVigb/3AfHiee1EZHaz
H6EcAm4QnBtAw9Fd6UFQIdOhqq7qFFVi0H/NUd5o+DcFTh75vhs4c5uA9eUTHZNp3vrJirxmT1pp
C7MGDGvfowPZ8tS0n7UNk6d2mLwbZ0dceJYDNbimROMUjq02h4sJtE+dMP7YuKj84K8Jc8CHed1u
LFsn8xY8z09WNLbfzVPL3vfN2Ew5KGS13gXAQo+FgFs+5r6o2Af0+o1F1z7CI6R/UuEZhaNcg2bJ
l1Nz480VSOUWL+7jrHekStBWNso3Ds42fJIkpB3YgCsfzAhDgvWhBKmuwArp3RgZV21+PK7bfEEt
z140ZZ88BUPo4t3apHFw6c2z8vJmBgX7nz3ImK5gyr134fuA9O7gHsxIZS+xJBtE2d2ca+hMQImo
WjUUB61NqnxG5+iz0I0imex8A5ZL7mG9kh7asPDdhxh0BH7sjVnUKwquJ/gt4jIE4dRzzJDfAFM6
ZnSTqDm2WzYkcI7BlV+BS0TqFF6537L7SAXiZrEWvFJpjdlqW78GjLaJlywmAwDgs0veV+jDdAW6
c8JNT3v6Rq7ugtMKbfB+SS4UqT1QjAVgwtfRihdWt/Xk5VZRD/Sr4GU1vHEPcTniaOjAwJIFY5S+
VTMQMomkQ7eR6LW5nGcefnDYvG9kq8xfKXKREczIk3tSQUX4XlRjNGV11yHmnEdi1a4Bhl/nS7XW
XrYm8xJvMfSQbl1kVJ97k9d7hari7hwl/ZcG0e/C6zhE707IkPWIkbs85WtA7z+4CUtgpBkKmV6+
Voh+BIfgSVOnaofmB5egPcxLQxyxNf1g6jX0cw2iyQVHNEl1zlrN9a0sVy/aBEnMO9RBwfO6sTGp
cKAJPb+fiWtp7jUWgm8LVwyrw4AKT2L5Rxn1iCa58YcWrZZt5O2wtaQLIrW55ZlfrSisDloPIAKL
RQNe4q4FMda/mZxiFOmeCOk7kpCYklNZyaEXTPqIobNV1vxT5KfgSTPlJF8gDMbvMRT0xoQquOfV
DIcfB3qTNQA96xxaLMF1S5f6NmhFhFUrIncGhvAvSVoMLkmTANn0JEhjkDV9nwDxQQOv1QCvbwKx
wxMvAwR+o7+mNVbg0Jkry5MaJSQoxYBJuI7lDsq7Zsq9aEBs9vMX9X0p8Jhe9Aka+NMIsApkvU95
jbkipAItUYcgC0DjwYyQK5/dhtNQb9emPteS8H1Z9+vtwgSPTELUD8JTHvOoB8mnED4YZZfog/ac
etZ0WnPQ3aX/FqDn7zulKVSPgzTBQjip83ZcerVEByfyJmmViyX1LwbQMOc6NX+j5P+ny0vXAv23
k/xL/y+oLx2JHl4vL+Uf+g+fMR9fS1XHetTx83/XlmLyO7J7iY+ccJyipHpEH/9dW8IK++9qUhKi
moSk7DH4iPCvYyH+72pSFPxO2TFDCN3h4w/if6eY9MWY/rkdRiyJkJxGISQCiBJFkdNGffhUQvVR
wt8iM9ZbHB7QZUKI58MqEOs3/cA58ECQwxs+ei5e0aIoKtL2ELhGcVc8G0GthOMfC/RDFLpDO0pX
zBpkL3LDBwds+MGAPxFO1xiu8bHUqeckHfMGQiocUVvXTJMAFpkMDGWrtrMhdEkgl+47HJdIZHEQ
V9gW4+Ig/8a4uGdJle4mXocgxU2HriTmAj19qpEQqUZd7j60HU9Y3qACxT4j3x7Io3d4HB2QkccL
0hGZO7J3FZJ0LZqfdYuPo4rLNdl70EBkD17YHLPObCi1H1yu4drPbNeAUjqKt8ctS3XXUCyv1ecR
Vjzb7arBdMmKOppLxvKhxOlH9sMAb8VcJdCmwktoNCJqcxXVEp4RKhdQuxNA0gQ+hjAOg8Mx0DoR
eMjKzP5x/GKGJje6zWsQX338ZjX+oITzfQHxOOUsAM8I7B7qS1F4avtjo2Pa1nZ8XsPRcXYI46hc
7YVfW0PjYqjQ8lNtCF+bxR6ggQpBkQdPN1bX+6Ar47P6kN9XlDAcFCBwTqIAliDzk5zC0gXaHpCM
dOUTXF+KpeEAH3dVEVC7eN1GUXd8VcaiR7a6R25GUXPlBDBA4sxef1KPOw4EZkmDiEbIvafJae/5
mlhRz2piTwyF/Li7MePUm3qHWFLQ6D7FhJQ04zPWY7tmpAGVAVJq4AnA0hJLEtlli3LP8S9jlxT0
Id2sYh3cstrA+73tHAS3P8oQlenm2skybK6h8x3Q+59P7vcnFh6C+ikEt2DOPjYJnF/fH55xkEaD
RtkGrLNDXcXwWVa43ptotjJddhUa+IFYSr1+ku4cpifwj6W37zYThtMEFUIsrYD4KJB/f/NuRMGg
gpzNE4Uu6lI+zqZr2LDVEx0wh5BOOt6cCWRyGdRex64mue9NJh2u+zWG8uCNAgk1LKIS/GipxgQV
CBTmSQbHdcG9CjiVsQog5nIr546AQorO/XE7saZC+15Ox2FhJCPBysIqk2Y16fuyA5xHvVF9WsOK
I+T9+g6ceLMXpduwxbpGWl7VJR22C0EVDIY7gXzVoHiwMFw5DdWMfWeBiBRG1E3J0So9BDr4q/Qc
OocLlHgjfBLpLRDV5IIl1chyNcxH2w4JQ0STJ1+vgsrH8dK+rkFhAaXt6bixOFV1+E9krOCFFqPr
j89cixR27+Q04OaRhHdSfSpFO9sFZJeutAq6ob0/fMQm2uMN99OKnXqz+hM0L0AzAY+vCJTwq6XP
jg29ISLAADkfcUC8GlB2XyuBtOeuV4yb8l41c0+9D/LrBtkyZMlKJFx169R7E+gWlw5BEIF6ht8k
ug6uWgi9IR1dl0TWDj3AHqwBG+yKVBDfWNUeR51EpcJzpWD18B4io4+7GpKbx3EOnrDeQ68mrNUC
euq8qnOyQDYk2C6t9acgEzNt4zRDLWsG6b2abDh8pDVyJigxfr0UP6JN6G38dUd1mkv3pgMppt0M
vJkM38WidZo8IkA9Ti7o1YO6fauNTVDxbZhF/85FU/XHdWb1nNIZ5fJlwh7TlwTh9fbnZvkF2/W9
adAItocjCEctjOPENCpa+tO6JvpZzpFALatc13Toj+H+cc8Di9wxsUpNs2LR2L5GajGT/WAxur8/
EgoxDUMR1p327iE2cTysQ0lGzKK2bLQPBvFmNxVzC947tksrcrQyBaQ73cVdzSeQkDThGEcP0CaN
QX8LCo8JqcEHUKcRvb7xXT3xN5Ahjx29Gti6+GAWiYkaQJ0Vfj1ASTjFzbX0GccNvn4DJ/a4vuXX
1R6YJRiDmxosCBhWjAI8CBRixA9YB+MSI2twB7aV1lcU9XAjdfX279MucGTBE3tc1XOaD17q2yH3
1NJjPnA8AkOWjUzwEsntqIbI47avq5mwKz4n4/QJUbSF4QY6Rtv6FaIxRO4Feh2HiV7ETcTLdNN1
/5ezM1uO21i69RMhAkMVhtvuZlMUSUkUJdq/bxDWDhvzPOPpz5cN+ByzGUH++1zJksluDFVZmWut
XGmt5Xxb0ClEkQnlIZta1wa8yEe1lUTYf71p33QDDlWT+Ie6k0h89abrgu4v5EPZs+fSM2aei3AE
2DraJYvTPqYU9zwi5rsXaXLs5yBvII9wBrH0PSYgE1F5BT1O1H95uvkmiSQJZxCYdmC/TfQwIrN1
siTtT93bEze/4s7PH3kH5h2AKI66/k7w9SvidY+31fSfIA+8ermdbX+Kjf8sZm+mxWNgzYPj3tro
BuH0yxDFBR66c9mn86FpmdHjPRo+ZkJ3LWq3LvlAsfBacI14h2o1QHVE82Xgueb1Lpr1ZAy13djP
6IGbyDgm47xGsG8ZuW2TnsswxSb0zsYcAIihXUxb2T/e38hX2QpXwD62XABm05TNfMXOr21r6Wlt
pueoKjNP/zaZ86yXsxGAoCS3medkjAVlTkvPu7Zw4uHtel7hLB+1Hby9DkRD2uUClFbqzZPIGshV
t2nq5y022rqTgMzO59g/96E581qm3A5kQ7DrSUf6uJC89/3HcZVuUMWgw/Ft5TJ6RysAxdcnfpoN
fRu7TscL6YyqaA8c1YYD5It0z/b/dvu06LL7VM2eF33QjvfmCfDFZDoe6ASIgdJXJSxex21WZWv9
HBuJW5f420Ob96cxDAz+2IOPUw7tAlEcj+PyEoaWzqsPngCp89WGt3RgaXaVJ1of3unVM5hyHyyy
COrnKh5m9razbbA4LXl7n/K+J5zf+lnVst32JKYolnIaH2Lk+hO2U6WGHzxbWSwhOzNMcsNkSDjy
YjyliYuqxnCPe9o+GJWTH3d47ixhFx2neNatf4ib2ujnH4nB7PL0KzbKfWXcmF7mBvYdDLDK3HtI
d0k0plC5zS9t+JI4tBAzRnvKIROS9nsU+LKKodiGdPlMhZSPyaE2QpLOcxqbNpeSbOVYH7SFJEJY
VMlJtYX/dGT1/eraVZKcLsB3sXsY9ewk4W1mmXJoWHYSOe4hIIjiyGOP9If8ZHByyxljlavijN9O
wAplSI9uUDd0rQ73WZkXXKyqNKXW/QoH4dRn0wqN0PrN0JjXfSlBRa35MaQPgeOoTyPu8awdZGLj
Q1sXa0uX7hIyP/gc+mE44rmpsnpsUD2Xczoe/HxwYU7X1DXqnzyXipOWgQK87DP1ZMYlrFrHXAIk
huQsU1vY2mB2aO/Fy5GAn/D/Vrsn4t1OFc6OFNIj0pOWOm7FkPQx9/VKGej6LYD+vYbk4EfsrVQ1
2F385P4LFtuahVJy5lJMkrPJA4bEivhosn9m9GEwb5FSQc+0Tn7Cv0YhZeSgl8yqnEgXyEXrOeAP
e1tRXenKRfezm3Oe5jUnvHljgenyCyQEclZbs4F44ajm2G5bXCt5VvHZKcolYvhyWagsH3+fPTtb
IrBeTMYGvMNSL2zwXavIR8yeAWvZuWMW2/R3E3qX7N3qF54ROFOVTgefEbL41kXl2FNM4XPJGncd
ZoB1R2/bGhAtK/EJoY9T9+YBu5TRNx6KNWoTVxQGS2OOp4S2kPjvgnrAHg9IbZ2ge2Icwzp7dNgF
krelpVq96BMMcF51/QFyltjxYihzHZvPRsqxZB1yxpqTZLdz55jDOUSGud67VQSN9qUIF2w7ntkx
a7U2J6yuwyC+NXM3kfTVVg12Ukxl8HVxZ237yfT6nudZRHWhEWKMDhbwR9I0VJSnJXEyvoi5YFIo
7NXN/r4tN5b0qNzSKYWPPZ+yn8pYCEnkDrzF4JFsKfT7gftN9ERDjAbF4TQ1UXJel2pN3lh4iFQx
vReSW4MYkNo53NH8pKd55PRSLmwG4gMji6kjK29kb79/DW8ODxxVODYCMhMUuc61/LABhE7H1hif
TFS381NsVm72uJQUEy8GlAuVdBlAF2cfROyL5eu/MzTR/yIgRXjpIwDU1/fu16tpVN4UPSM7WtcF
5WJcxjjoU+43/c/C1wPd+R7oVWYc8mqwOFzSKA54g3ka8bzOo8mgwPLQ22PKuMNiLbpJ3UHHRp55
yyp20j8pLCUWrAlQNgOCR+wHsaA2GfdE4G4TTSblRGHml0d/9YzcfnLt1U+ezcWSnaozRE1QsJD8
3TlsB1uS6onSOz7s+WM0xjNJ5X5Z3dIxRuqMK7tEhNwwgrZ99lGy2NlxbgaGYJysskvN5dACMSur
RGJA65R3k67+ainq2dJsww/O56sGCQ5n3qlle5p0OOC/r528UtyldcJw9+9xEgY+mrciSIIUZMmu
Z+NmUvMUd49WE3eBiS4qbrzqhpCH5OI+yMJ+XX8GsdEO0Sd0B2yqm6LJ6Y4/W9FEffCps7XDk4I/
sngOHB4hxJthwQR8jxbd8gKb1IzT6dauVZtZ5yj2IK2ONhW1ld8mnBAMI86d0Ik/NI56jeKTDYk2
HhgGkTwIjLrOBywX/i9y8+F7UK70Gf+ZzqolnU7abmBbOZXFlx4sfxpYIGWy2PIeK7VaEJ+ENf9H
P0eKfwMsE0DAMjv2Q01pyw9U9Tx56QmLyKbPgBoGwXbS7YOVEadp+7mnEVChfmPGpRUgMjMJY/de
gJlMcoN/AWninRsGC8ulGLuGh93TVyongGNkifoLM3N31vcIEbgStMgIpU7YW9R6+jzX05LleChn
rUKKN3HYh8caQxm06JheQlwnT3ONU0j9CSAlQHfqkeQgC2m6YLAw5tQc60OGk+eyyFuuUdhf7r1P
LPNMiCzc8oNi7LpeoM52yU5ZizRM6DfodoqgLgiXIXhyMJAa698BTrL5aYU1JqRJasghCcGDjeV5
tpXsqP8uwgE4M6cJRFFLtfImS4cbZ/JRVvhPbLZ8fdFbSEX/4LEE7Dgf+UbqJELvf/29DuxmgEI/
UBr5xuu0XNeYS6JfVE+mMvheVXcCl082jG1/6maHsMLkFIt/e/97L+L7f4dWGFUwQLnjQEiO6/Io
jxEPtwwgexqZ79Ryj31TMHJsrwo4B2IbSxeM0DzjZgH0qDV6MUpjphinMePYQRJUihSyiufGWg42
mpP8d5Acf5qGD9r8rhoJ2KdMq4czMCnpTC72Oj7huFMMiXLiJ2SsA8W4n8WyEFTrdv4fpFpphJtW
WoTtz3TsgMaOKD7n9D+U2QMlxV7xhfUUoJaIkz7H4NVxMHefTm3tyYN+/9lewfZcLuWmNh2erg9v
e13vMIAr9eey0N/0sswEEhd9BKtoVs7C3+rL+ZxMDVpVbQ92sdyadIJxgGe2E1L+vX8x10c3FwNL
i6xFVrX5hj+UbKxHQYdI0B0S9pI5KMlhHd15fBeCKPKIrpySj7xrLh6NrxYYXVd4Lwt/z9Z6g64E
0YwwuFVEGq8xEL+3o6DcZYntMZLVXgtKiz53GFH9Knz+Gdm6pbZR58iB0QddSNY1+YvUL9pKVi57
Bz6LunEx/fMxE5XkeVyiIfliRWg61pM3FxX5maqmTCd/v/8wtVSIr27K8QGC5d1Kaxf4zOvtGih0
EHpMx6cd+A7qKnC/DlaD0PMm8Va3Rj4EZryWpzJzmyz6hG9I19dH18wlLYm6qeFu+ta2yLhHysO8
Yh2DCn5fa8Uw1CPgN34UR7PvQAgOSLMCOzs3LioS4+AVsc6GO69X9JTfqt6gxvg5OnSeGTdbTmbT
tMoTgfAXsLIFO7v8AebQ/U+8+q4GAva6NJrpEjGZtHTrGonSyyEsXXPEBjOLbT/4PDRjjxCewayq
/7W/jnUZBfhbMVsUqLMrK4cqUVlVxM1FjJpDUbzB/wCZBat5h+zzOeYIPA1wcZVPiVpzpjzkTiXX
h4eWXqZbymm/YPBXnfmqNO4YmFRXFsXGTNFx9EYLTcoH0e/NaQMdS1cS+Lm2YfCvD35Xx9HKhIv+
aSwd2aFrRbH4K4/DQBK3OpFn6Fl52N91KDs+DL5vv142hRVgCgAiASTyehWRayWYDo71044YK7s0
OV+ywXf5/uTCJCqdOVxFHqW89A9u/+Kh/GoZa6K+S0MRDGNgvbn/uFdpaq3N+C1yIyle05z8DSja
iYZ0OOopXOfgxOWslMANyA4v0F4Va+TGCJqK2m0vgQ17Enh2ICDzj3j+CltCA5VQL3vVtFQBayns
dGt6iAijcUgR9F++dV9ZSNCFSmqjoS/0J6zDSvp0A7NH1MO8zcVDlQoUQNTAvIB+xsL4IEK+Cdcu
kKvjgEsJTW9dE+sIgDK7gyP/tocoqj4stw574o4jmNX8ypaYGOa6pcNqWdy4nJ+mov2wzrpOSBU6
FtYDzJxn+8q+JjZDa6YjZcnnH0XZGxG+CTNjAn/hTcQY+C7wWY/vx7MrBY8SQQl3Q4elkJEBSOnr
lTgZGjE3Y4t/xCpMHMxfTUhQR0Q0nUHKiCfI+CdWEniP910fNnD9xDp6lTKGBnhMh67hxT7anG+q
PrhRHoHkg1Awb4+sbs77paqK+EcURBJJFidzOO4zqErS3y1Bm+Di5qfaGHgmxWxKgrRezhmONYUA
PF4mOXmBgniM7qoBMbrEkLe3Bcoicor1BUceO61vV3Ro9vdmCmH5j11eCKu9JaANuTO7sHMXstGd
PkyY1MpVuUXBksitgMzjEHcjE92CwoUPPdSeGXoPTVD2MpDCYOLkqdM0S8aHxksGystySAqK5XFq
LnBSG0g+a6nC4vJ85qXyx7xhpO+/7utcgE0Pd4/ugbZgN0Db+/ptD72VmAF0zPNewBet14/nKjHH
8AwCsCC71zXb+6OE6PWpqYVNU7B2mNP5BNs3OYjNRDo/9Kr522KYwVz/VYaQXPkLHFSRfSCXAtbm
Jv5fbNOsGYRgrkdbs29bAru/vkk1r0h6OVK/0cqEWoVRAWp0zEOs67qlmyBW41x9KlD2cQBn2mT9
RFFtoZAO9SB/1DmKYSYAEMN4Y3TSzcbzhuuMloPf2DG88KSaRhD+oi2TGp63rFxkr/bg8G8pUYZq
D9RX6sehV0EY3yuSURzFUOXOpn0aRlymNI0Hzcpl+LAQxjMT60M+ykqHYXyZrCRdZ7z9Gd3SHwsm
0tA1mGwXasSD3Jg32/LLYWR6+Zc4p3S37xgTBQB+qvENlNsDFprxa5qdLuA7N361hD9iAIFuoyDI
f5bbg5ioiublN5pzMQw72hgfm85XCPIxWT4Xaee6w7kPZq2ae3fu4IZpsyjk9kvVNJ1CqZNhmXFK
ukKUIHFAwVQerGZEJE/rdioH2Uj+7hafaHWrVQyh50JiHhWpS46sX88jVx3ToUR3UwSZygtbBUM1
72LSgDX8lis3sdJzhbg7xEuFtBXkOs4nsNenEGDM/QOBvlxK4pR0rj1moFEcSfs7yNYMAPFAitWU
4fd9Hwdm5oI94xHaxfVN4zir43yh9cuvmU1V2BEAkJNZK2IMo43k+lbAUOROVpBPRUhC28srN2a5
ZdDRiaGRnQmW7OCulhm8eUK9JBK0fsOhb0uI2ZqS+NmlFQzGTdgvailOFRxkG9/UlWp4iMqqO1Yo
vgxOYXzKwgWny9POE82taZnhZ8YrO978Cb0ExNkpGgyvix4RLiNMoFUqAlq/zRaZNvilNpt5jn/E
oV107YvtZvSCo65ee55G7SFYXu4ga1mZd0ndyHrPfSX/b3Toxj5iE9RbD3uSgrCClOlx7lNm7hpp
MEc3ka06N/maMt+CaxwSXfOr74csXvj1fkb/Cw1PvmZxVsGCvN7PfDtqoDmvvo1kAqo9rQiUDOfQ
0mlEU2VTVrQ9HpzehcQ4bmKMXbXhb/qsJR4sXQAJV7boSmy8kRvvxUCd4ke/TyFLh/4gxzXogt+B
acQhUPGNueRFSCsrgFx1osIxSu/AIBW0HXdz3dHv/GWE9xMaqWvkQNj1b4EZA47OTA6GGyIgE+/X
TbGn+Qh+DlmzT6OaFSaz1eBG2hq059cQ4tFtNBkZZClETkDpQ93gQEX44ZLza4VB5yoruqf7g1ax
jcBv0jKHbD9ULbgekHpCm5d3A0k91T2mNZbD1Kr9Fxc7bwyfAZes2OLYNKO34HfSr4o/tKN6vzjQ
QjCVv+1pXOTUY1GfZwfblBkzCFY9QpotxYvtTArWjQnahTe2H4q4RtMN2n5d6wyxGr26GV02P8o0
aGKu0tlYjqqLk4qmYYnEMdnUIsnjnkN2a0QfRH80aNoBUyN2FlX01XUZvsDqxL+ph6PZ88ddFJLq
Tq3Nt1St2mo+ZUsnJJXd0JHbnyhynDY86RFEK7kFIlj49V3bEm7Ja1PODi9xJ/B2hZFdky5x7ptQ
JPXRiUPEeYfebNz0fzoLRJLBQZ1e8+quzEhgvOPOG9A5GtGJUjM7PBw+chy+9JO/OtlAatgfjgeB
CXJ5naypuHfJvfroaxlVsIg3nEx+WZ05lXgCNx1oBI8IUlGCzprDIX3Zd3NQxXigHZiXESzFnY0B
lhY3rmEYHvpQG+U5dHG7jA88uRmk2aH/FoenFj/bDjUGqZd0EWSPQ56I7nBaWvkGYQ/nJ4/Z6lQA
bkD7JxosxUQd1kWYCmvD2ImkUMcO95xxuRkHEEcEVkMrH+IOtajSsy62ml/K7knGCpy6+KiGOAIy
UdKMQh6UUveC6iMqFPUeyiiHVKmZUgEvjMkECKKKvojPKLS4xtRkt39lp8CzHxgsnC0PthcgiL33
DaxNltt8pCcGiRuzdqSJJ2I+03DI5pEU+zzYtBsnR1qfkXSZU0yx/+RAxmbP9YQ49m5LA+ciE+o+
EYFKBeWGVmc9D21UVAXWIBf+IOuRmCXHZTA6WOOZ11Dfb3krffNy+xrjEj7DL1o3qT6PE6GPoeJj
QV1RGZkfT/MB66l4ZVTiWkhy26UYJLRHN2P606My64V/c3OTNALC+oKG7Vhl24wZuSV9m8w3v0vd
RpLZfrZNTilvbsr4BISd0yYchPTwfE6t9gI9bRfsNZbPZfWtLzLcDq0k32maWScPDmMVTx2KMs9b
Uti4WkJ11HE2GLTNpE4UDV/pG0ere+sz1Ty3z4ynZNb9/ZQpwb4Tb464LrrQ5OENJd3E3lOWZHNE
Uz0axMSgIytfBGmvmP9R3fUD/w/LjWiYguiJXug6au/stHLjuxhlMmd8vQ60o9yzKGceqWmolN8m
+DekBktgwJ2PNSQtfd2JGRkYK7SujAFkV1+kXL4zlg2OMR6GAhntnsRX+9P+MBGmqLW98aGU1v7M
7vbZ6+1qSDaw/7ptDl1bHRz+p0qOBYRr9TX0Wqj9ILeF6nA8t+a6ZgwZWNYY9IMxH+fe9ervS1LM
Lk5blyKGfi7RgBAvWWL7X6p87fhdyl15672akxm520XCsxMpmWX4kfnJsv2VeR3DYtU1Y9V84NPn
GjAtI53SdivclGuLggG76qZ07jUep3HPmOYLS7ZvRjMpvdE71E1kGTQuLgxf1PfR9sJmV8ki2ypR
5jAHafapHXLBLQ/dttaGccWGbklpKby3aU0ao+VUMQhaDqb9wMhH7MCpcXrUo+cxNwlIZ4Bepvoc
cfB2wmcIDGuitQGEeXFvjBq5QnXa71jTv1b2h3mYUT9+qapSQhLFYEZ3TuUOQ/kLG3DCyMTKIh5w
DNTz/I0z2fOGHI8/xur493nNATbfenEE3XagdYMG6tqmFaU+5cjMx+BLz5HKmuxHLe8r9d0GDn7a
ACJjaUQ+FWjWImU5ra1wngbt/euLSW9u5sbHnasZR1NA5539s9dFE1iBEgVmtggo0Exl0EikXuCV
eMe7BjlrB4k9Rgbfiaaae+Qi9qe39kbHLUd1Y9IaXHf+N5QYTDOj+V4ux0qVILv4shAbihBsFJzG
YyYMuYZXNrZ5U1k5Gk/0ueFIG15htEmJz7ey/bR+9iJemXmTWTbK0ZuMBjFv+PwPcg06yHWHviE7
MgvbWjb0Rk4wPE0Ck1Nik3Gmg3sO/lSZNF8rOwuUe+jdhV7MQ9p1Hk+VPv7RHbEb2rYZc8hCAwuL
ZGpX4KbDnLYM+fpW82OUpAdr28u4UGE580gXsKxgB7QfS75k9uUGkc+aiF5bmyze/Ed66a1w6HZ2
0Hnc8q/1GCSy9FOTk+jsJZS7USDOwfFwx0g+VLl+NgtCmi1NQSiIuFtCyFbZtwljx7N7l5SsoeU6
WCVgNVYdckUztRP/b8/MdtLGYBAzHaXVaKe5/7J4nt/fxaRyvKH9eortTLMvROEcGqp2vu/va8jR
2CBEw1SCEomK0JCAHcNISttEily9P9NUCC70uIvF8shpJExuCrKxjmWBTmVLxvO9wuXA0OcE4+f1
r2gyAZHCRMireHQAMuYLdIW1hOgFcJ6SGIO5r2JNE54vD5nQz9/8NKrG6aEohrVNP9UzJY95M3ou
YNBRd7QmTLcuA8b4lHpMbFZDJLT4r5zSsPm1BGvlh2hFL9tkv0E6Yy+rxiwuUsu8lLDQIXtA2XAB
uwIAbDYADcICgO3HZZhP8s1IhhRPf4/YxTC53PImScg20LahOZsPtBPD5PJHF4Fp+W1UJZYlWAEV
su2sjWzJc0e+p55Lqd+G7YBsy0reAmInyV925jppQ+EjojUWWehePOIhKjU+3r5CUkS0D/C3yiVx
YJunhZz+mITJMbBTidkWAdcLdthe8KRlYzdXNVxWnectKLSbwQGoxynM7wkOephEn7gToKkdxazP
bFZgX/Ym/qBvWr4lbXrZonke1xz7npuP7FT8LuS3Xdj99SWZcSnWd8zbts35s43KB93Kft/7Itof
xr6ztaqE8e42isxn9AUra7/9PQgHHtvQOfQkYm56iiZwfNIYC9Eypgo2QjIMQnKe33nakr9y0CsH
96LBzKr7ua8NL3/QbZFNmJfoJpz+Ao0lWJ7yMOzJae2u8dw/8P2RXHaDU5oxdJzuhlbkPqTRttcC
dERqkEpYc3gASvhAYBJ0h9zn18JBXo0dAbr+0Qm90xzWoqXr9jD63sSXsKpb6lZVMfc6eGRURipQ
Ruk4fGKrc/kDWy1EbGCgKpz/dEZErH+ItJQbc/xZNmqrfS4RporL7Z2BWgvnLDJN++Cmdlb/zIdE
IBun9QWy6dZZVu6GIJBAdPxlxwyiDRGq21o25ZAkAlP1ihm48QeV9WtdEZwzaiKmdlJR2Ni0vXGv
ivO2Lcu+cr5MCcdMdchzb06xJ854NL/oQpGV09mYISSo7caUIU/bunu/vn9NhchVOHTWUT2hxfY4
YgSy/JdFYSt4dxYF65cox5Uz+7Sxo2ZO8gcVz8lEhr2x/15sfkz7v8b++XobqQFFuGehdrDfIJNY
bs1Vofz5i10q4eeGRnk86Z0CAKQi74qSwuQygpL+ccn3vUts+F9QplejcrkaOBk6vSxHOSxy5xqf
RWCCNVWsU4pRFnTxmPeU3hgDJmAcpnEcCkZtTTdjXVUgAMHU86LipJa6HPpGpEd7DY5+MPTSb7DO
pL8HfA06MtsgzETYyPRUsPDIu8hBB4Ni+8+h8qNi/J5lpRRou240AVZ0i5sIOGr5iHZ489RFciTE
NPgXW/Hacc8zY8NVRmc/+k5BjNjjZRYTAqg1L/x4Oo+SdpZblC42Zhzxl+yK91fga1Cchw5JD9dg
uqZ1aSK+wotT9KhNp8PxMdYYdyP8HUmtOVYuReA6JZf4W07ShPP+F7/ZgNp0XcuhtAMWt8C4Xi99
u/dpUcOe61FvWZbHUCQk2DuFO6gGPcOeAI7JgLfTX9FWrL1/Gdf3L4GAIx17Shd0/o1aYZissYuK
KX+k+2hDLWOX1wCEnZASsUFoKjjtq/79b7bomn0F1bP9UHXYCioWVsC7BjQa3E3Q9IbGQ1x0ghvk
HrND3RsGJ9a0+dNZj94RrafQIngXCMAw+I0cwmxaOcpV6EXhD6tOU/Ts71/b9RKl8YJnodnSgQVp
ct16STM3MgAvNB92WAVLJUmW+iGgSNuW6FRiuPC0s0GFyxADLMX+N0Hq2gAR+QuOdXiPWhZkLVq9
6yCJIaOPpr99yMZMrWhzt2eC5HI0vy9R36jhNGDVbf6ZZ66kM5bTMtWlwZAEd52goREGGDrCDS/9
pMc8duwPFDrXSxnLIDwAbBxHWUrqjUCHY2ZEsB94j/80xW0LtTZInYCk/JQ6yWe6AD1JYPDd2VoL
zWW+/8r066ZG6Fvb4UH5HlsZRdQbSROpwCho7vKY4sfI2YxtAqOEH4MxyMOXaMYLLMYnfaGN72nd
OgH35ubERTueYyqF4v5L7+mlzm7rtTGrv+uwj7I/Y8Oim8lh+JM1IrXwB1J0eqEXQxjxKvLReE8W
VjfUFl0Mk6OQbPHE9+y9KYjh9OWZnghNd7S0iuaxRzdfgvFiI+2Khes/eo09pjc0JfGRw0Sn5sSk
h1FPGblNRQ/zqfEbPCzEUAw5KuvB98lC92CB6c1gPEd0NiUxzimj1443YMxO55cHKANpzRwzmS19
a46NUUfcQTwMxW3mVCJ1iPxOVnJuxzEzqD1NLotbvna6vv/MJGvUajegILH58v7buxplytujVYg9
hyAXJMui9nwdDvF2iNUEU/i4o8T1dvukfhTEnzmMzNCnD3TKA1i8FlKIhrVNir0fXM3Wkpqlgxxj
5pqJcn9VvUgHtx64/bYLaKnqpznbkTmdmsZ3w49IyGvOgrZ/5B1EDzqQEAldC9YcWs4BgM32gWKw
1uV/6M2PnfJMIxDV0d6DuXfLraUhTQi0clKObiEvHj1RMH3wfK8zLRcTauyrIJpRG/Kor4KIGZrA
R6yphwnj/jX+zdFtX2d36CqU8eyTZ5Noegiji99tghgLdh7TgOKzj+bJCL7Mniqm6aYkU/CGw37x
U15JwYPc1/f/oIZ2uruVgMoqorMyNPrz+/fwWh5BfoZSxaWty6VJDEPja9nOuKBf8qDaHrzV6FuE
AV1YOBH+O+Be8eH/KzvwTMSo2oFN9qRd+9qHGs6koSbXxcNOKO4ZfLPl5/gIJBQLjYvQ2f5Am3H9
vghjmlfmWxrFmfMmP8/GRoQbU/2QxKlHsCwovt0//vn+3EMo+s0LOmHeQmukSfzT+w/7zfcjCfcd
fUlHFU6hV+uFeQpxv/jMAthbIyaCmtTUr7q2CksjfLhrbDqDP1IpvbkAXjOCJ+ICnVwmR8zrgOAC
H7tYGnSfUdJdIqC6FNn74cdkZUHWWH9FQwdry3z4395/AHKD/6ZbMLZBE45ygYMleHuoYfWtaEWN
lnv8V+L1h+8PnX+OOzcE5OGiW6M7uzbNwh9s1KuBG9omE+QsCFAikRmy5q7um0lFjCEsqvaezqK4
Gb54Ci/Tl6DAduxuJ9NLzDKc33qrFVabfSPlLnp5KV2S0E4F/27SgcK18xDqrUdaZYD8zq1dCNq1
s/VUAnJKwU0WrCEasUwS7tHheGwPqZKGL1hVUUS8/1ivMyvksSxsRKZo78j+r4ucUIf1XNlWeo+D
jXM5de0k8w7YArRZczOU2ajTf3q/9AJN8mugiW40pcZG0PjBS74OKT7PmteMtSNW6dRfV1K8Ke+D
yOmX9N67yHmSCDEaoK9kdhsM+P7Nv/06IhfsHY2QiGJJ6V6v6TTRGg5z1Z+xJfEAyrClJrtW+UgC
26vm4wJXX5ll8IwBGlHesJN9bdJQc/WVXRfOTUCO+HkXAKeXfsU5Kur1Zegm4dqkj37M7+Olp5Pu
2JZup+ov9tCvdX6mSTo023tVo5MYH3a0cm+o0hGqdbCVoAVQnTGqXl92ZVEVTgHtdhWdXd80U4/y
8ODyqXIwLOgy6IwLF6Gw6qmTmoNMRdZu7hZCjjEVUtDyvd/posfPN4mXHkahs7ykECK9j6OWH/c3
xVRVTlIhpCgGgWarMAcjS7Y8tMyaCi5zLKSNqxhtslHPYlgaTqebQjZux2Q1j3nYQPEdyfRRBSUb
8TaWhjTorV4pF0pni8CSLb1xfMleFFRRqYElx3qQWxKXiH9apLrUFYB+R9JCvcqGq0J/JcHCY0+g
w62iyKUE/LVEhdud/Rb7WWa6t0a7uLddQUdOwAy/lYbzDZwxzWnivlM4ktU564gW+2/bw9qLlT0c
p1uP8Q6c7WRBNTvl+rKjLeCaUt3ZF8xnw4YB1wQnvmhQzVKbS3ob0h24WMdNMrdXgr4dyMP0mlFa
lXcutFKTeHwkF5D53zq7vSxQpUrUE0b+00iPAwinIjMDxqz/JkPGqbPFqWv+s1dTSl+ZjvKkP9Cq
pWksKmLuEmw0uSzX0rJ5gMZgS0Mk+oC2PNdsq8D9XNj1FNwneNEPP1I8ImgFhF/Qa3DaUivagUoS
MTMsugI+FHuAyDmmrVIAhQ2d/n8ifEpwgYNwcZub0ayl6IsS+lJfBubkwFjDehgRYnqEmfhoWxpg
86bKM1pyDvwTCGafpSb++FEpvGoJpBDkB/QkMz6cG6uRu0bvfI0yl77g0w7C71CXvRHnOwwdDsgS
f+GIPUpqBgShvrQm7sXxsVmHbP2JuS/X5TSGNf1VoOLELiNO11i/zHzO+gK3Pgz/Acyw1Auk+Dh8
xR6nqO2zYdTG8uKpdTb6r3Tvid+MXpXQxhkt8x1yxnS1uvzUbTzwzhDgLiD6S1qKLmyTn0il6YFX
s1iplV2LtLDG3BDLe3jH9byLAYiGxAIc4QK3HZ88P+sNuKcNYSfyCtbSblFgT+CCxVXJbxjFWunT
tqwHd2bLZpeNO5pg7NFpHX27q27G3pRluIkVQkMGXdaGbYwZJnkXZc9Wqmc0hbIwN01natupNtFi
4muxnuomZJDeN7rqhL/YO7rcNJui9sZsCj0A4eZxFNMo2objFy9zogmh167nLOeYw3a/022J+YtL
G5iZw2XTmjk7K94vG5q6bfUMSz3jt1G3o3MTbKFr5/4czE4l/F26K/uLjtW89Fvuj2n3DGhTDLvj
U8ZRxXdvrAlQL7jEDtznPrawL7t0VaEeBsXHziYyX+ae7ALubHc9iKKmf64L24tvKkfj2fsPybEx
VK6PvSeuPtOa8wJBa+QJrTN9FqgTeDJBdNpYtNU2K+gGtTVNYVEueqUAAoOfF5lg82s3+uknmF19
atE5EeCXyzL1gNpRW8SWkCwNI9PiR51U7orfzBYokzL0CaLFjBWoPmRVbGbpsWRUdqIOgaFQqTTb
Zpu2z7uwHa2zLP5PPMJ4u4cwXcJKH2iZtvCk3svk7dX8s7YvUa/jKRDkPbTxPLItUtKoweVZPgOn
Ace1JadA2sfCeW30/S4q2CQyqmyl+okwxF5fxsG9HG4bdLRz7c6lBtzDwwYyDikzF5dbhVUE79Xd
pCEt2C/rsmxwHs6jY10nvNOgMbyUhsmSIn44lkYrPTEWgg+e9xbE6YVWZOk4HUgJGW+1/D+9lxf2
/f8utksD0LSsHft+LDP5eYZEyAmFbZw8gHLLKKPcZG3tL8hk9ho/aK95vCbf025J0Qrtx5zyenKa
yV/lXNuxn6zqL3D5hqsvqyNLg6EIEECPDmkGZFW2WRT1W1yprRwl33kQBtq4QZOozQqVQy9cJ3k6
hN7vdTgIVp/bKNhIE7a/WRuAP2/fvuVu6ImkcNgB/IxUiXWUEVC5uXAoiZH0pIqgyNu6c6g4C+sx
NfzFfMD+l2CX1X3t/9HSXRX/FkEul4cBmMT4K09df++0zvNRntlOStZwFhyIO6Q9MXwdpu7SrF2m
gzgDjPbIit3brwIYOoM2MBrxAOrCKCgz52y4aABxK98k7J3CAgywqZ7kPAEzVrl/pBUnjMqTCwA4
dDeDaWLGc9NvwvVt2QabD8GeCezHPYZJRACmztoDSkB84tYyOEZNRXc5lGnhGOs5byt5v7whLnwP
yHviuC90wADB7LNFdDw7P1u2MolvrxBzXSzCHW+ypMDA1IB2rJo+KBslyyXHHbakatd40aIjcqNg
iiRk0nMoKwbGjH3H2A5NooWHn8RZJ+0HFgzSmHh+7uGf++qUbE077abpCW2queqQWhCf2GM4URGf
du0JIjDJKtX+ieSHfCInumCjRdyL3G/XhjFqgqrD31Q8JkcBV/V/ODuv5bixbNv+Ske9oy+8OXGq
H5DITCatKEOZFwQpseC9x9ffsXNDXRK7q3QvIyqiQhKZBsB2a805ZkePmpEv1yMCxBBqKWiCacDI
2Ulunlq5PUQdImaLrfMbyT476Ca0L7Lzuz2eq8DZsjOZBGJBbkhloaqTO1t0x6Rs7EagvzqqOhRJ
XEkmeepep7TgeyG8UFxBBZJP8xAhC0V7IsdcKgTOjU9rw0Db2XZox5yT25fwvw8EHtnmUyFvdmWj
NX/oU6gIkAxiNIb3hq2KhrsxRlE3vg+jsQSCPJ8N/0AYhRyMI4AQHEhFj5Kei/SWbElToSlyhIRc
Ux3IiMluerf14JfOyke0cyH+L8DLnSk6PpvZJZUaNI3tBfe/6XKrqd6oU2LgeyfaRdxXO0NRS2f3
PFtvYwzZ/NoOgesma26ftmKFEk19pu0iwBSx7TfpeK5ksUpm5a4fmYym3aLSyKVLL0WNRm7xvIr3
AQThO0uU5z3z1Fk4sO1es1kRz6LGksyTs13kzYLICo0fdifkZvF820kJEYbUsnf3HELmqg7MJCc4
8PPfnydf1iiAH4L3xMQGEhGezctC42rZc5VEZX5Z5DXibITYcj+/in7xIjtZm83k/+uNcQpxhKc8
Q9nfonn1shSXZwZJUdUaX6Z53LhPCycFB5E/8RMDJIpGmYuSXLhSyHf+/o1fNkMo8XOgdU36ZnQ9
zP9QwSqKCwyzKOOLclpq1zxRWO3t6NKDMYOEG4nD4LjHVTdbDR3NOsRdXu7MZDGg2disqa1+nZ2n
ll6FPJLdoQgcpvrN33/Il51c2reQkQmwc1CuqP+JPFpQuzhOPRrHTSwo5YjzhotrU1HyVd25zpUD
2Jk6dlI/nF3HfTf3Y13XRwDUiBl9vWgp5bdVohBegGgOrbFfiCQeOJESrtfERZ7DHUpypcz9wWpz
qNgxO1Uj3hfgXKjjytFinbsCf/81tXP584caGb1zzcY5r6nwSbEzviyfqEh7eDZHUivIJyG/h91J
acLM8wDYg7HrQRo0kKYS9v67dfLmMNoD242rO11y5GyDHTfnR6fVlCdtYFIBTHVuqGxYvE2PTX0T
Ca4gyhctITlwQJR+F8dr1d609LIXlVj7ODZTfLOq8H2UUz44MEGg3XCymwh/BFHIyQWO8la6Rj4l
GufmWI8YDD0cDDqLu1gjnjYuEIB0MtB2aOxWbTzWIHW6hJ5OZ9U3FdvArDhS9O30RwCjaBf2i1UY
zkO2hhYmW8dUhi7bhyRrjOZVo4eIh47rAOPgFjXWUnCAQalT535JrEMFJHvxyvBGE6dudLeWp5Ar
gkCH+AbyujrXqLFDJ6JqYCnuGiGjHQGeLie1w/s2B8YUJkq23/ZaVte5s/IRDrYFxJ8cLMisEOLz
SnlvTqpqgS2svHbJDxn8G905Jq6VM9dPC2YAjNYrYTzRPhm7jrbAWWNQyI5KiNPJ+Qpuh/C7iCNI
Q9EuKzHnBW3TTzx2qwRxbt20CY1zitNbAVmtBuPcOU20642Fk/yOmRHV56kAWzS079ENrVij1MYD
ZnHPyTBNGmhJlaN24H6HOnsc4nlSn9j96u5pqFtNi3bZHOYD/S0kD3TONnqnPDQlbjxwQ9osHJbs
enRrgU+SXoUNabrtBRRuKdsEeW4b10oYnIkBELvpESMQkWq1MllD4evs8MZvciBFKQlG78h9mLAZ
2AvUszaYjGoEY5e6SvrwiyEGBuLnOjQ1YIrATO1gqE0kAy8bY1j2SnQEtXUaqzgxRh8la1Sl7zVk
lXAxmQnDCwc+jkV3Mydy1GtJ8eRo5VyAwh+aYNZmMlzoGoZaUINHup6mvqY2N2jR+zwfwOJ4ZhFN
N7pTdN0unk37UuUaDAxm1ssou0TsSh0v2+Ve36nB0PJv8bHQM6W6SzOwOpdKDfWKOKyoToK4SsbH
sMuW9GBYyYQLTtfat2AQkmrf1L2a79rVtRa8AbY+EVWDs+dQGSF5KU0YOf0u6WcEqYHWZ7N25Xll
fas4izP6Km4fh7Qtkk0mToPE6sRuHVCdqbzLyMJRA1OndK6BBhDhPaEmdvmymfMuJ/byZmjNccKZ
YuhfNNtLLvPZ6myfKlF624KJD9o+0R7mYiZXqG8fyf1oHghczG5zU5k1f+1NRCA+3cKwGMF9xYBJ
rylX0QsPZstcE2+XGm3Rqdd4cJRv3hgZR/iGRbBghtija45I0urcC76rtiflgjmoov7x3gaq4ncI
QAB1eet1vxLr43u5s3xQcxLN6OqbJJJpeXc3Jk39hhzm9ibCd3PIlt5627uKcQw9tdpXaS1IhhQP
rmjmlUeVk0OgUbsVaBnnBvJQdFEDNH2v1pb1edHd+EPY9e39Qnf+OgI/dsq7ticgBPtcQBiNxn6J
bB17Tok08tZ0PqlGP1xVaKHuKr3T9utEumCWmjrYsrGOfIRdy7fanbJ3zWBObwpT7S+BlMW3k6MW
xLe1abPPi3YlYiH33kHdyi+1KLTeuKijTT+F5uqjFnevVMSvH3JraD94YO2OKG6UHXWS8MJqh5rV
hKLbjnKRYlI0dc0Lc7TLd3U/ldVOaPAPxjIqj5GeVNdeVVPx4NBI0pCtI7NvjePkVPqNTsZRMK3j
+py1YfUU2QlsniVUAsLdSDFYQ+1Jg6B24RAed2Ek1nK36kp/Y0ddfdTicTyRUIONKVwX9OSJm+6S
tjLfQCp25z2c45J30UiB4+x6VdfmQriK2zoHN8/CP1AaP3h2NTxpLG9HdIoeQQ0EV3W9xXyYZOp7
kwl4r8yZe2dFjnNhrEkFnqzjC1AWtt67bOaxzk/4bIPKrcrHoUgtktgb8sp4NDkmePXEONFLzF1A
ydhfZNp1BGDmkbwZ5bLRW9xfHHdOFtPJfVUlWEjhaT3AmFn9ah3Tx5gg4nw36SXqeUvEnJEshakZ
FBwq4dHAhzrl5RMTamH4Ov9LfRaejNoSljx/0ZXm06I4w8HCs3rKhnpgzojX7B5EYX8/sdjQje/I
kgFz5buUod/ZiC11PywqLct2SjLGnJCpn8/jIY+K7rPm9OVtzGZtr0x0nYNwdNTEjyjN7fF/PhAW
NGIKqD7Gq96fINp/HTvjwabuD/s7mw/K4JAA6OnNgYNPrZy0vsm8a2p1xQVfLDd2bI/qW3YUsXeg
tRmOaAF0luRYob6Dda1mei3RwPo0q9RHFBTzbvIsIgLMWvmsRL3OcbBNzNLnU+Xf7LW0LtJYMa+q
dWm+YFtTLkXGE4PLnG8i05guh6RLUXzYVhFAtmg+T6wdV9pi2R/A1DX3RdioxHPFWX+wyXR90LWu
aIMwVNpLp7ccaP1siJ+VuIgXNJF1D99DByS2j60uuWlmYwBqE3Z1QKqMU/qeg+vY/UTT3t3pHfGd
fskVvhzGQg/UakKavtrd2wqI237Q0zg5UMVQ30Z0Aojoc4uQL1QxlyDmfYsdX7nXYMA9V8bC9OMl
xjVelDTxufDq5QQPTYSiFO+xZ1Jlm1f3MTSq6EOGpIEsFSFR8bkKZHp6qXVIZw0qexK2pMtVbvLF
tIfuwlGW+Mns0A+YYe9ARJk4HdorAX9zWJK912G5FdFvzWWiJ2UAZIsqmJmFQUqg1je3jpsdG1/3
vqWSBh7OjC5yd5050Hc9xho9uirWsb5qkuWWD/417ezia7NqJc1PKIFVZjB3N0a/R56b8Fv06C4z
s/duMS0RR5ZY7cFopqjwrSmpg9RSrGuznm3fqdUvsHXMqzmbnZ1HdM6hoBhDDANjN0jaOv+0mnoM
+9sieLTIeu+iNsf2vQ2DCJJaliW3SqToOxbh6m3ZzuOF7SnrSWU2O07LEl6YvHcaOKOpvCXTdgTu
R90zP8xplpTHLHLj9Fmq66kSCkXxmriQIrJVE8yQZG1EIU5axuqVjVpCQkwqGAi6FyX4tbbjoiRL
yKrHhh3ZVG3dJPRJbzcle8aEwnlOlj3dPospHOLLA5C676H/5d5uzqNpTR4cjLPsY1MyIPgRSzKt
2FyJQ6lz7uet8GIGIlHrAeOUTxGB/tyc9FHzMbQ8suW+F1rWEmkH235caSevtErz61Z7pXUBCnTX
FVBtg2UYx/UGdU3UXrQh7Q3oVFG91D6jzi5v02LoRQCyZ/XpfgDmF++VrjXaQFFKQTAMy8V9VkGu
hpcg67UCE1PGFo9YJ3U6NLTfy3tzasL0U29FVV+DL+mq5C0wz1DTKMxmua5e0fSdLfsI/iAi3nMA
KQvseAKgv+xDu4zt63lwqJSuS0gewiGcUhYuH/iGsEN1Mx23rcOZejkWvUFjpxPIipF3JqE1JH0t
HoqXpOifAQ5nAwJJDAnWt+8QOr124UIalAYvR9Nmi+U6VX0Ms5AmO3W3bLUfJyABYaCYq5qReqFl
5ZuNyk+4mdA2qzWhrA+yS+IhgHM5g8RcRicete4PzqxCZqMukzguzFYhSjH4LvAe38qtcaIqooy2
tRdQ9WMH9XGpNd39hpDbHF1eaOa2vQ8NFr/2lr0U1fJpMzPJxokx6CsZgqurdITwQviqeU/ZWCRV
mPasrA+KJgj8qnOvZNMKI0MS+lWecyERQzsurKWyJRHLv9vaMZvxqpp0wSSP1Uk0hKXyXJ4jNjuE
NLqO0gjWJKUosXEKEqVrdTrjlhzpgdl6SPLTZIbLvS2lcHmrHm6dnVETnTMMo2GZi8nHnbVT7IwW
ear0+owE+o3DpamOnL5J0rsLx6oljscjeTa94lyMFc0f6QCr9eUaEcEx7nSMoDUuFjj0DHKZWVGC
au9QGMbSL+VWtMWxOaqmaF2EDgoUitahpoADb/URRQbE8wxL6HFzjVSNK9yYTTxR7t1aoLJeZ6su
F32zEPZ6EdOSjwjcYq51ExCOzwDciS0iI9MtLYenxxblxbNyVigRYvfEYR3UqF+RGAKWYJ1WwCtH
rWqHBdC+rLQ2pj7PiD4cZdTB4p2rx6N0+pLSuKKGVqqM8q1fGuyJ8OtJA8xWRCYFVvRhyqoWPajv
Gl55m76XZWlWU0AtwmqlJTXGnrihIRuW3LpOM7Om/rdVHZ2zSn2z0nKyEGVDe461OT0WE35r9j5h
1i7sBsFC8lFMHb8XtrySViB97k6hAYa3VDyOBF/RIlkkwXBYaZhUOIqmOCoEcKYxP4ACFNzIHv0M
2XlJyskBt5k1uwPgxrPhbutDb6Y/uxlHziiz6cVq7edw1eaHGS5Y97TZOCsvwRW4KSs6qlIJn2Lq
mqUDeHLWI8SEm6THxmht5UPKtKC+VyH41szOXpwWB6yl4/iFU1vyWArK8ES/3NOyt2qcDyCHZ6Ol
Tt+1TWo+xGuU5teJDdz90HIes+/lXNLbdPZpqJ3r6n1U4DlQLEyjsU//9t+VdDnotjbjZsQYpS2u
GBNxRfW8Z6LYjM6bx3o8q8RJaOKRLOtB9OvBOOBpQyxR2EB5pO64ZdRaXyZn1ryvVcxW+imzenHQ
b6V0bRu0Z3OErAJ1oSpUHVjuRSOorzGpvy2WKiweax1E2eBTUJsX1V9MgMrJTs5HG4pIamxAGIuP
g4F9XI9L4aKICZ3SrDkPnq1uNbnXGPPO83ubZXUhivXuEvIscHycP8nOqNZVEVfKlGz49YyJlP0D
uWJnCK2YuEoiHFntdffskDcoqPCXU6iKrpHUM8k5elvmF4eGTe1li/HcWeg2CmzeJAPcb95lnEFC
5yLbQPriiECBHDKrPgcR4mrrvZzKABMLZ93WDZd9504WUFTwiMgLJqnbL/pO/OBwbnWQyMuIGKTZ
nrqX+IjavIiRWo/Q5Ya7Db7TFhhmKiqjZ30nhR/hGZSPCWUzsfxUTS2+vEQRk3gglp/Ns1GV+lzR
DBn1YibxRE7ENnIBRjsWYSGEQ28vnDHJCIojFrGm4nbJ56WXbbc0mYR4wSB8a32wxwWW/WleaHdB
A80oABfs56sstZ391vVq5hSzxWm0czETUBoUex7ZQV1qT/iISsQAFanxeZUw02++Aclh/M5ZXULR
1x1x0bKQTVJoIe/bZoLabrY09lXA7nndpo3EdGNPoVieE+mocCrn3BA4dyChJwzMeCWQPwUcPYZW
j83vGe3QnmEO5pqNQ3sRJmVnDHugMVWeX1L+dJv2qHWkXdGP9ux5hlhJkib/g96VqbhWHao542VW
xMJ1OIIWRWI/oEgAJ+RnRo6L92LriW3yYMNsRT8HXbTYlWLRN+J6lxNX3H/tcq0a9HdGaxZmEljq
uDjTQdMWgQBTQUNyZWQPvRo94QX5rqFjAy+65znbx3tCM1lylLwTC62kNkQcQIUl8qyz3jyNbInF
q0IjFBcQOILYAdTnbliIDJFrpUpaply86JLZ2KcN4aelkSihfWO1lgSvKoA7qvoCPQcwucsKsi8f
bT1L4sxeXYXXuaDxnAejwpEyQHZABtMtmRgcTYPIiGcnC7ZchM3L5blwK/QPKayj3EN2ex7J22Ms
B3QZj70R3kSJMq9oguCoVs2XTkNLta8IgxmXgPa5ybfYdjqGvP9JoThG/0TiyfnxOsvVoqiqeLQz
D6lRsbedjojgK9Vsxay7eZg3EID0xCVSAQEeRQiytguYtamQyllsM/m1amjFCE3DWDTWktkRy2zd
nimgHd0TLmGrpKByIFF2KfpAGEg8LvEZsjuY3oTdepNJbH3oTSZE41M03DfH3kZ/2IBvSgd3FLuS
ZJ1uupwa5wC32TBVji73WQayyrit2PQRjlemOCMwBbME83tRVazgtrI0HyjRz2QSiK2BGkY0/HoE
k1yi0gbIRIBJz+4IWtuM1Zhs0gxRFxVnVIkFMVPnbfQmLcTkSZrQaVSMxOmC70Q7wrC4L4THnjcF
bFr4YNImI1fE0cN4ZV0p2C74BJtp2uoK0axeyAKiD5kuZqa3j6ROn3kDcmtLEablBkpFZtUuHQ/Z
9sy0tS4a8Yh5BO6mD1vo+UfXC+kxHBPsWWdzeMl2jF2ZGDZSRObmqhhk23UF/S1GCuICMQznsBej
V52YTizf68B4qMHc1lNR7OTaRildaC0WipHT3jHUtayQLRopXNTtmdlOHsD+zweQDgrkaZv2E4nD
3ESW5EoIo+12TFrA+HZaUGIupv8hT6RR1Ql9Wp/GPddMLvLbmCYPTn53zsTpoZHAvUVziJ9hjQuh
vhwkFWCbsBXpN+fLC37Alh5WSBHCptZxpLzBXQwx6249VnMh1gcvvVzaJDoSj61YcrYpGyWSmNsH
FYYbEk5pCs9TsCZWILmSCBrM+ojoypi0U33efW/qQKU2SE66ihONmW8/QCzjy8gLLR85D4Ui10j+
lS5lQZL5oku//fe7KZWTUduJm6+aM/UmHwE4W6i1gxyB/X4QRlQg9CzVC1W8QbH9ZfVQbvoqHLey
9iM6W5TxKTmpQMekjFbeB6N3xU2X2qbWjYSHV6qrI7nl3hbyzenvSQTD9ifKB+IWbRotxLNigdY6
K3aJXHDNyAJtIQdF0+GcSg/fEeFSwQHIRzyupTTFx1L+20JTZweFblPhq31X0cmP3NczJYBNcCll
hDFgHG7RpvWSEh5SDsSjLtcBWxY0qFGeM73WVQiWOqMR115dZoGLEBdTCFakOxwdoZhqPWwOXO9I
r8RJbAuxG4nt5k/wvgRbY22BKoBXpbwBQngcZnEzFqZoXqyigs2rbDDyjSWxHXpXC7UEH0Ky9gfp
th8IGuE1xXFNfJbzHmbbLY7ehFgvEFBfhHF9OEUdkhspsub8ha6FQBkx+UtxiizaRIZLBXNnUR10
iF1gueHecBgV/IENb1AoPLZQFc5czmnWhZJHbna3pZtsTnaZpvRvNTH5UWzDpLAULTm7+4aqBg+M
fS6NSB3iBlGRu6jurA4u5E4/MmshhUzlTJGlw1hTG2V7EyqXmozxAnzH+WdTxmzrAq22c7VMPuvb
tVNiYxZz23k7vo04udeckYTwPTZcw6YGQfEhpKty+xTirW6ekJlz5HeYyMTtleUuNanPZTLJAdly
ANQ6G0s2eFmnrB3A0XjIbkHVqOu0a9TZ09j1iONMlbZCsCa32vQUhOxmc74Zq1svAsulgiBC+itW
UyzdYhurIW8XK5Osz1lGKvbEWajxmEuNIgv5IrjOEZlMDxtnY8M6oAsV87s8Crhylt8uNT4KsZzH
TSbuumOfxfzOHMb6fONSTrTNnS0TLDWdvbwVbJCcTRG5SUS3CYioA7EvkfUveQBSZoQDN2TcaBY1
4sGYKndbRIpOF07k71SKH8MWEK2dB50UJaIzEpeoMzIMmCX9PWSr5R6MuLBwf/fpSiERZzGx198O
+MIVzY981/lIPSLDlFOifBy2EiZxjgsYKWIC8LAWZ83bVnKpo7R3dKIJZvUQ24pYDzf9nnyQJUya
ILeeiweASdwT6QZkn2ghmTeUrtsgSy2O6+6mYPqu8KCMxXKXN5DdXV8qVoGqC/HsZvfZVkeZB7MF
JGzQtqThmKLt0TGu7Xip1QV7lQNut3YkEUeJhOxzm/ecqRIaw41U1UhE2Xdd63mPFuG3ZJRv9ZSK
Q53YVrajGKrbUcmwJ7FtqGQQzDZZbTirzetQyp1bZbmCCBYjbmFDpau94F+Qy2W4HQsp/rL6iGRB
fCJYYcJeoFlu3M+QVMKMGtP2aTsvwYt9t8ll6SyLLxTZy6y2R9j+rrYE1OgEVztHSsS4lKpeWxz+
uXwSsEXsFk8dtTFutQG1j2/FIMY8dZDielkW2NSachA5KaV/DqWNKbYZrWoLwA8ee/GqTlHS3gk2
mXPTMJWxUHdnk83mW6NeuvJ1rbUVj8K2MRklKmaVOylEuOfiFYY/8ZqqO/ALndzWbPYLheRQh45Y
n8Is3klbSLhC3tIvJqt32DpuZ8lNUy73B9r5iD8MyAmjfdxoZp+9Y7oTG3OYy+KCu6opbqm20Bih
GEqIqBui8nBwyW7zeJxjzuEHe6x7VCUkumDzdpum2ETXGSl0lY/cTUzumwx9GxROBMfvyaOmy+jb
BM+hBGt0UhralvHiMDIzo8vYV0kBraRobfpyb+6iYV+4PZ4/+k7nrehWct5U98Kcyy2M5a7PleSa
SRYPSym63AgCE+4FU91VU9kt44MSU+TlROmWmjZfrhqxLoRN2EU+rDc1sv/ZusUuBnpO1ErXsM7j
57lV2UMdnKzU07d9hrrGPsa6PVouFictGogZckAq+xZV5GHYpXa/NM+RXlfjHOBgXLNbjtpaHtg1
VbjhYweuxHQDHcMLOFlrXQ1nX4cUh47r6NR2IKpR2k2XgvW6GhtEUfHRyzmJv1nicTBO5VJW+UPJ
Y/SHpdDWfcjtwRsPsHZX+pppsdiU45FOXVZTM3xS66atbnHFhcUxHPl8qKgMFN0V4w7il7UHgmAe
qfnFw5u55dk6FHq4qMe6Uqf1SocKE2RVqqOor3SHfUHE9IvcxPSqxe9xeQ+BOs3ov4wuni5ba7Qr
KjWc77Trci3LCYNXndoH4DYe9B99naorN8lXtT2Yndf3lT+45J8lBzOfFLKYkkoZbhQnm/NlhzYX
Rb+f0AKcFd8qwykzUK2rpeHQrVVgBO6GtZ0WpE5u2o2EkiEsM+ddlZD0k/oJuVLot2PmBztQGQYG
hnpTta5DZMZ65StxNjreJaSopLd9Y9TUeQ1GelbTXV7ZRftYWSWqFm+MrekKF+lQHQD56iVJdLl6
kYCjgOyM2+WuJkq3PjVUPM0bL+8q5cqq4GB+dZmU66+1atspNVAFj/qXYkXvlO3jYR7N0e+QmddU
hqEdPNn5RM8JAPlHbCi0r3xrQ26d1c08IkJSb7Fwxz21RntN/GlwjOqLtbK9Eha3mWrbFpojC4eO
FkXKNcoY3X6DSIYr47emt1QG+RQZvShQ/zShkqWwzItI0E4Xn76moDfIaVlBxMK8uom/t42y3OJL
F0KCdWP86FJp53Agt0hVJCyBR4mf0WW0kuSySzX1jHs9u5FyYvkiqexfMvuNLM7yVTRtdfhOZCrR
1dl6GWlhTC4jjHEQLoEUKW8Ljix5yhZpCPnpPDfD1+JhdVDSq7uhopSN/h/0CUEx+rpaH8KxaVX3
bjbXUnH3Wa9RSUoSRxyRVg2l33NHSlSFjPi8Ef33mU1sjmatYXbr8F5U7/vaDcunpM/s8NtEQjwG
SXVUi/s+7024Ep3IcpPfdtnqTue/kur6ZJkSKsxWrvY6zaAuf3BYyZZ9RXVxcME8KtFsBGBpRX0i
k4yc5LwrifiSOhoOsqmT8toa0to9LnOPNDNUdRL37hptiHJ8vnSjScMZLI4THfHE2tSxpcB9e2cb
Zbh+Gth4kElmI6QcdzjDqBfsjT7DGfKo53qqKceqyxPocG+djpd3mgukPpo3XsXtwPSn4KVc4soD
hp0kEaGVu6YeoVPPhWrV+6Ft2sZHNKUrWNmII72tZ69B/LRMUcoWwHKzA+Cr9mD1U5wfvX5BngQP
wPEQrsf6u0xVGvW2w2EVjFYz0zLK888Z5tUH4N3ZRaW7w1cWn74OnFWlAetZId6dJeZNcyfurygi
Qrxvx3p6HhNqcBec66q3MVXM2yIdjUs3Hcf9MHkMxJ76svmtJr24DDqCKdtjPObz19ZEUua7qz4l
u6kb6qcmquGzLGiAAlzdzrsWs/IVHFTzGoiHQeN3SuPloFtFc2tbc/qEXLy5Y3bLucupGQNQLIwP
cd0qF07IPI9jdBkv9Fyb8GJzyFa/IItmVsvrqv/IXj667Lj5eeuH1WA4QYTW86RT/f6G82K+BMYa
o/poPaQItCC4eFnd6U+0IDLrRueYVwL/nlJtF9PQbvy2TaiQa/ZoHyOHnZ6f0NayT5a1JhkmFzdK
EYPp3dNaFiiQIkge0NLo36GjyIGQLDpGLD1VmxuiE+gWl06uZ0HKAYm+XVOdnCIxglQzpus0jLRP
rlo5X6AOJV+TOBsuUT4ad9Os8ZR5dnjwal1Fv5Sbl/rUZe6up24/+7oatpegNqrPrG2sDCOmpc+K
ZpaHOGLccdT7MKC8/xRyHiKNekrflKpXHHq9946Wpc4HA+r+F73Q44cwseyd5WXJYVLW8G2cot1x
Jj2nEzvo8w6kS3NbmgZTaqLEY4DCrmiORuEk3+ZK0d51bhfP+2xU269oX2cnQNlIAdCMlbH26yxi
ZgmhWO6aFh8k2Uuws3Ilq2/dfm67vTroRRGMXmkgNFWT8YhNfHpMPc5iQRl16k43wxFhyGxepYCZ
byzW+Ks1GtANxov1Tiub/DCkIcHxkPpP4O4iNJH9NIUntJtDtGdeqt65wxJdA3vt3H3NDu5+ipLp
m173Eae30aUjb6R11wZ8EeOdIVJP36gzsUR0olNX3dUQkW94W0yrUbgemrEvvuYKiOn3qTuS+M1v
HFzRH/gjYc18LBW1DC9UZbSHD96CmMm6cafZwVHI8Xv17PeWyx2as534kSQ6AlBH0ItgnQYqJidl
iPWBek0VasZ+XSgF47Psi/kOP1TW3+gTFpIT8pxaO1FHy7SnZSGHIN253uRaDxE+i3TwHY3Rxtyi
UzLug5n47OJOVfUCWhKKUZD9RZAtiu2tBhZAIvTSu4RAAJREPSca9oOXwH9Y3/N2mYKiDAfnZlZT
lU50parq9bREtHbLER/rUV+S9U0FesTx1czq3iSph8edGAM99loEikjS/FSlwX6xYKeryJKgVxSQ
ddJjmBmiRj3xGOTGm3TIrfWXcYY/64QhqkDpMCgvOIhUVOdlWCYQkkWzUHJdGGfL4nZA7FnhtjjQ
//N1/p/ouXojBf7dv/6XP3+taupCUdy/+OO/3lcF//2v+J1//8zPv/Gvm+RrW3UoE/72p47P1e1j
8dy9/KGfXpl33z5d8Ng//vSHfdkn/XI/PLfL22dSEfrzp+B7iJ/8f/3HfzyfX+X9Uj///ttXIq97
8WpRUpW/bf90+vb7b0BgflBvi9ff/lF8gd9/u3nMH5FEAAuSr/bvX3l+7Hp+W/P+qbObNh0V14x3
9sygFuRfPO+fNucqNBcOvBOHdJbf/lFWbR///pvzT9iEdCNVnUgcT9M0oFddhV/h99/Uf7pEolKL
tFXBMVSxAf32/bv/dA//vKf/KIfiTZWUfff7by9SQBVAeOQrwJsRwI4fEIw82XG+IhM6KX2VXCzl
4jQ+IqrirbMME5SOBZVpaerKRxunflDQZhQxMU12WiNXu59Xpbo0nL69VlLDPWHetFKOEcXMubHv
9RtmQ/ex5gx8ilWaK/vQLcrdorXm6pvA9ZLT5MTzLxKdzpL4P20pf36VFwwpr+g8MtgH88TA6yx/
Sd36uUOSO/rMpuYMQFYn49BObGUIOGBa11FbN/ouBHOTBTMz0zNNWfdhpVw7oIdmt+WnaR9Gfunp
+U1YWPpnsAXurTcv7hfudX5EkV/aO6Oei0d3XZMumMei+bxMvXsYaFh8JN7OvF45Qf8iDeBnisqf
31BAc364WWj3O3W1UusELTF3fBP691fdZK7dpamuPKVGlX/k2OhU5Gl5Lvt2ZKyT/8NTvT05Pz4p
P0NM/nzvF0Sg2SqpBmP6OhGVorwBmaN9bqiufRo55Cm/eI+fjW1/vod47x++X0g+nGV308rDZcxf
HZDUT0mrqO+cxYqvvCqZ81/gaF7gdv58pxfklzJ1CLUeTeOUcPX+4FThviW5Qv3QtzpR18voLBc1
dcgisNVJuc9nz7nLMDBBMGkj9QP9S/WDNg7u0zTG4wWRCjVSN+Iq0l1b61hGFLVb9mblat8AKU7X
4ZxTzvj7+/CzMeTPTy44eD9co0rF6RQlY09osXWkPX9JjM7V6176BSxmaKeWI/7aHxeWuCguL7Ss
/sWT+1efWsAgf/jUOCtKk2zQ/hjqzZ2mxm/VIXrlBRE4th9eGsuqwcG94VN3WVCQZ2JUvyC6/cWH
Vl/MjY5JmntMFe6Y5ckhXleUJu3+VZf6JQfJs3OomEXVH3UFoYhh73J1CF730i8miQxzHelJU3+0
MhW3SApRc/nFsPmrC/JiDigIgKVQa3VHrzHuYz19bkPzlRfkxdDvavxnONH7Y+V6T1UOjMJufmEe
FS/xX9YFVXybHx4QKCwu/EbxWONG8+2SwDdoLXn3nv5w9MfrLvqLUTkPOohoYiyPfTxSO7XMxnsE
MV688p6+GJl5Cjd9os2DdcSz/ZZ6nD81WvXK2/picJaem5vo0ftjnUaIbhF0t83xddflxeDscrMg
6rLuj92sBlEUZbhAmneveW2Mcj/f186eWg2nbH909O5dQc5eqo6H1730i60EwTpkDpRJfzQ45FVq
RIzNr8jDYhj+59NIms/Pn3rFh2F0fcGkkk3Lx5C6yQUlXu8hR8V+SccvfRt51Xj9uu/xYsC26YJM
dmVUkVe5W7WIsp75qofG8V4MWByEaGiiiEtEla+cTCxSyauedumJ/GHAjgxQIpja7ojDlDCE1C/q
V77yi2Fa1KGpI4/tjqrhPPTq+Mm29bu/v9Tikv63+/piiC5kaDpuX9PHixHAGlgp/B6o/Im412aH
wEb5BaFRzFr/7X1eDNZUH5PRrULm4GXJyR2xCh+z8/zKu/pivMblZBcmMu0j+T14FJ+nUvmFO/4v
Prf7YrSGXuSui+51R6xoRA6H88diJMX57y/+X734i/Fal0leND0XJdftHfxVKg3O66YC98V4jT1i
eLS66Y5kK7Y0D0wvSMY1et31dl8MUG2Iydqjn360V/cqq+djrnivvCYvBuhcgRW1cvGgAMrdIaW9
bPEBv/LFxY34YYjG05CT0tozkLyRJtkQLNHwql0odPSfX7rDsTqNkG2OllbAPDKfaiLDX/eYvBij
TYc/cp3n7qhblU93Ew/dFLzupV8MS2jblUkvsztmirKv9c+o//8vZ+e127bWBtgnIsBebkmqu8ax
k5MbIsVhL5t1k08/SweYf3I4kQXoNggkmdz1K2vdOABXU5J66ypJOtYstzIOlPNsuvnTld98nh5/
WUuc1ZxUSteQVc3YHoks0VcacTDinBtMBN6fVXKrd8B2hAfTT1Dzg7/PfNQ6ke0x6dBvQNI0H/xK
i62vgyvdfxJsW35R2kZIcbTzVCMOToI8bZzvSTQrn1JCvHsQC9mr2tV94KWdD3bl3KLujYfF6JUw
tgxaB0Re7IZRJPsG3LSKrEkrf9HrWG7pK5/3E9ynUCpLGVBVa7rU4xKs1rpseE8LC8b15HY4prNG
dz5Lu6oJ/xfqJ8q+656WWKX/pGOW7v2utqebTjjQSf47XFWw0q03sln1MXbYgkRBa982XJ3V0kMl
B97DiJnQeO6nqFY/qZF+40ev1h0i3Io9nYdrlB7I64R2Xdw2EZzVsmOfxV/kNrsd9N4GtufwI3HU
G5/1atXRmrq0c6fodlle4Rjv8s73ouHlymy4MBmM/75I2o3l0lG3uDPq6FSb6bHWo9v27DXUd2mG
qKM4hDEyTCSsTDcLc9I4m9t++GrpSZbKrYaEWews+iaz59PSRTcOk9Xa07ErecT9eJmDEdiKFuix
vG1Zs1drT4KKKocf0+2G2N1IiQ+vuLY5rQTn/zdG4qwt0AoF1AKIUbejyjn5Hi3k2TzK3sJkibzP
BWsBEIHFHR+0AoBFmXGbMtRI3PbMzlHjP7dG2YFqHsaM9TrRppNKsd5GoWvptt3RXk1csKYV9W0z
o1T1QkveTc2NE9deTVz23GSue40X0hV7+hoC2Mg3vuvVvE2HKSddxTDSzPSzWmmFn6bTjQ9kNW2j
Us2HImdP10zlMU3VXYmw96aJZa+OC/lstxJDTLer9PapqMcNzRnZbQcoezVpy07SXH/+2XIUdMIc
NfF+249eTVnX0ZaltyaehydD+jNRaV+bV+fX9ZfjgrWasuTwqwheVrfrsnsRUyQtruHPz6P3b5+8
2kQ1TVEmBnZ/MCJn3PS2q4TW3JXbxDHkY2MU8W33YWs1N7EALVYieKNAxQ0fxhKaKUqCPn7yK0jZ
/5adNTRfV2hBLETM3FwWe5M7ctkQW4mI76Ul7dV9GejNrB7bqnWOcpQtnEuz8EFAqL/xT9m3bTbW
ah430jDL2Sj/nRD3iQoYDDT3tb/x0hBYz2SjaWilYicDt/cky/6p0ZIrF+gVPu3/Pb7VTI5zeoZM
jX2sn2gm8wkCFg812NYAJma0pQiHyoPFbsSmsc+Zo2nMN0KC9qAu3XsR9tj+M6d2dRSN14U023lP
cCUszrI8Cjy4IlCNot4s0EfRoVK6VTptdOXNX3oqq4VidjNdOCW/XHCU4jjrDzc/8NU6UdR0I5Hs
YUwBE5y9b4S6b/zRq4VipgCDGlYW5bI3pD/CcvX1vr8Sc73wRMzVUqHFsABGJ+c61Nn3dP68mO5w
48X2X1P2H3dP01QLw7UZg2DMMtIu1c7u7F8fz+FLv3u1QBSx0DNzZsSwzB2hSEO9ocH9tidurvZu
E4KxsGQzHlpxrhGTI4Xp5JeuzPuVS+d/88dcTXwx4/Ai54Td1BvMDdyh2R8H5Z/ZVT16Q4b0qEni
RFGWq6eh1LvH1ADrqVKmFdARNJ/IoQwHetLcvUYryGk0Jh0HL82bc2Zot52N1uBI7oKTS4X1cJjP
VCZUrDkGeFW78nzPL+kvu4i5WkAiqm5su1n03bw48ji2Vonwrm8ee8tNQ4WS/sX3tP6a/urSt60m
PbD5nHJZVd+1Xjc8TJ5u33mwlu5nze3uExskDrwmRz7cNjBX6wAtbzCVM2L0plO7R30YvXCIeEMf
f/p5iPztya3WgoikIlXLmnEovKLZCTiKh5gqp3Aek+nHx19xYWYZqxUhUVGmwHPRdjh/hd+X+a90
rG5bbYzV8cGa7KFQICHtaAT9Da3ia1TnNyUuHWO1INC9j/Ya/sQO8o6rvuvzjY9jtRZYFNyS/3MZ
q1X5jVNO/uCmjXvj81itBD1S8AqyKSQ6Zm7fV7RhwZO+Mssuvcjzv/+x/FIeaJGE4gZS1s2JsC4A
cHd32xhZTWCI1G0zWgnFKNUZsKUS2H4Z0YTf+PGrGevpMqICf2GYxPrDxMUhFM1sX5lC2qXnspqh
bdHTt6hmxs4ovOzg2FwosQbFmwG6yjEvTEFsrU9/Zpz8XoSwUd23rnLyqkbZymlSNt3kREe2yujG
s5qxmtRGp1ZY6Qpj16eUw2AopHwzuWbzvLBi6KvpHJc6O4eedYekrVtqC+NxeHaGRX1zodG+fjwc
Lqywa/YlFe40Sihee6h0tdgJSxSfzme4T6YxTyBw7ZgSC719+fjLLrw+fTXRLUhWFA3Hxm5u41c6
F3cR/TEff/SF242+musVJfgkK219xwz36G7KqJhVswd4p/Gmoq7yygi89BesZr2hLwCA8brvCsP8
rVrlnvTZbavgurqQYvgpq4YREERTqkdr0aLQouX7xh++mvaIbujegla6sxVCqOg7rOlaeeSlYbqa
8to06B6gaLFTldp9MWXXHxM6jr4jp1du/PWreR8B6prpW213njvWB+R5y2bSnPzKamucH8JftuY1
5Ds3p2KhMV3sQPvbwIlGQD0laI7ATRTqkXD1tG9elBpPXPnSO2VcKIbN0Jr6S2waT+1yboa0imW+
H+Xc/UZMWG3nKG4fhqRUHzmfVFtih+WBRot/ssRLtqXbRAGpaZh60Nbi7WBWyXaxZ+NuyJz5vrK9
GpWhrL901pwEGZUPX9RcU7eOR2vdlT/6wkheFyU2VqmIOYvbHXXMKSCs/ESn6W2VJs6/x+c/9q+q
xYeeJFLsKDeB0paktg8v91p6f2Xe+t8p/N9//+PjaRxI3LlN6gO5YPuYUxG6yUw6WGdwGrtiLlgs
vQQesW/FS7TQRRDpzwrktU2H7eMU1bGyhDrH7uqOctDI1xNDA9JLy9Q2syv1tkqe/89suEz0UGVL
KnaiO289hUETUddc8+heen+rlahPs2ZK+kTf0aOffkoUbzhpSn4tiHNhW/h3A/7jCSeu1vVKGes7
J/XkdoEE8JR07BK2iLxnyhGdV0N21ZeP1+4LC8i5AvfP045JGNkbJ285FLyTL6NnTKdiFvJJpURx
9/FXnE+pf5nha9WhWqdJkxbacshyAKI9YNC3UpfZ5041i0MDW3szj/TZJRr9BR9/46UnuFqynKzU
R6jH6oG+xByzFpKLGMUOMqtzSedxLuvlM9Z2cfXiez5y/O1PXB1FsqFTvWG0F9pKRvoDI2jsvjup
6UFMo5eFZOOijVbo8TE1yKANo+oEzTBGQYMMACTdYp6cvK83ENTp1ABDy8PI3ieBoMvH4AB4IS/L
f+Kp0vxaWfoHuiXFtFXNrruTaSLfzGiyH/WRfl6YkUX75LVR/NjXlJPSKuaeeRP5/dzHFcqANooC
UEpTYPeKGnhzLDdJmn7rB6UOjWmw7vEveduPX8OlG/u6wLBWkkg1qfs5FC6zD1xtHv9ulcWiw6ZM
lG/MovgAy04Np3TQ300gFPf2tPQvCeyuN8B3zRMIX8wGkdkHk5zmTWrGnhLAuEx+9wMo3I9/54Xp
vC5WzJqam5vNrd0+36vJHd5XpRYfPv7wC4cj9TxG/5zNKoF1l1raA+yv+d6QrnEf0zLxrTErIqc0
A962TaurQ1g7j6qSRXI4TDRhhI6IZDgTSrryKi89otWKRycK/XOygJWomTONWfCbC2qF8ed9/JQu
rBHrGsZJx19UD91wQD6gz77sTPWhb9r8OZnPpNvaqDcSMTPRKn2+tgufj/J/mbTqaulrpt7ArTUM
h4rG2x/oSAG/6LWbg5iMvRCglfcz7yYVeLMooxP8qri5ccDp/x0TEdWZUc1md2hU75sU9r0yiPnK
Z6/88//boNXV4ueVpZCSXtpD0pXREHhqNp76SBQ/zWYot3EZDzIcVC8Kz7LxHRhB637pm+l730fU
KHz8Oi8Nl9V66HGqQ3ilgvFNkq8jS1RIVqy/9heeH9P//+KADv338Xm03xoA8/vDJAxixga4KBjp
eti4GomItjOLvd2m7SkaszYkVYRS24AWW1TQ7PxR9NOVbebCWYj2kv/+EA6MSTIUWrUry17ZUL6v
7d0Wl5efUIoB2Ubk+wqA/UYlxXwnrSTyR2Out11S6zuq64uwPHOXY4WfSc4cbyi95DRxzvGV3OHf
N3d7XYtpULNXNelU7WK3jf2YFtewUubOpyPQvPKm/z0o/O1lrNYduKiNPlfpeJgijsr4mnTkZZXF
Q7AqYZGPGF3oPJRJZLM7y800ZpzQEzRhm7pLeCnDaLy0kgKbaw0EFyaAva7cLPJmsrqEZNso0uUd
vVnyRhuSloHLlVNoxjTDEpSis5jZAdgAxr8xlWhNlCjF4PDxBPj7emb/q734Y9Wv4EQC90/mQ9t/
pft4m0dIKZo5pONd753d1FdXMn5/P+qgQf/vEOzGqJMzpvZ9vig7FQrDtmhy9aAldhxgMEo3Dgql
K4v0peG0WrZQxCV243baHltMvxXuMh2LRWH3hkB9ZTj9fbfEpv7fP2dZSkJ7ZqvuaenHcBVpi9/r
7ltpUchAgjHafPx6/r4+IbhbfY1DUAcsd7nLZgNe6UBj6LX198JHr+tAnaKVtjLy0WOqhJ52kO5t
dxr73Ef350nCHYa5XSaz2Jlu3R5EJ3OabRfjyoi9MJDWdaAU2gpAtHOxczU0s+gbzh1YaduaD8T6
531ceKq3KZ3m18dv4NK6sa4MTcy2McpMFDuSt4iAYVL8iuTUvtk2JxcY8NEOAGYRpFNKOQX/sz0U
0sh2dm3RF5+UaeTnHqqFj3/NhZHtnv/9j+m6mJDcLLuddoqZ+g7iVMgsoYyupVIuFOzY7nmw/PH5
UwenO4m6YqeqhrJN6LqVG8NtRw9mwBnD0si02alDFT0pXILzLf6D8XeCpuJaYupCH6S9rjotZmoQ
iMVOu2KiG5vee3+YIXE4KqfreePZj0VcbFpRPRrTfKDGcENWbOvlC3UKUQhF+DeR1qDNlFOvbnAd
bYqK7smou6frMtQz+2iJ/Epw/9JAXK0y0MviwtbqYjdqlhrmllbT6pjiETn7CfxFXeYHFxb+tdz2
pe3CXS05qWqMeQOabuchn+zCwRrUnzrOo5/KEvfcIKnVDyJUWz+Rvi+/tEnTIr9JMtkdtbFrryzj
/4Zh/7KNuqsVqXBNuCeqNe5mG8ujT8t3diyKKsMLYmU/uPbAic8z7UC5Wrhg9amcZTd5JLaTSsR7
ByFJFfZFJ33F1LONmEArgAmd8dfEGcYwozFeHcAANJBxFc3lQKe88Brx1isyeslmlVAaBp93q+6l
CG+aVOvq26aOa4UG7GEnkDEHDiejTVZn6I/mrt9//BUXtot1cSrKLBOqmzrsIIWjZ7L04QDwLr9z
ZKI+KC72jI+/5zxP//J21pWqkL3UClvAgJbC+t7PZvxPKoX7+vGHX/ojVieofOmBYLTOuFNLIz3G
fbUAR3LqYUeDTvFkdnN/U47VXpeuyjLqjIQM6A7oytZ2rbDLs9s2VGe1wHkVBqQoi8tdqtphPrJd
WFf2pUuPfnXAycw0lWhy+52iOmeB57kLuZuX244068pVc1qID6r5tBOYxHdDO1asbHq9rcf2WtPv
haOgs1pfWpZ1F5IgXxF35WNWNs7WGATV4d2yLHfjMFhHFW1PUNjTdOVFX9jOnNVioiid0fSI2HfY
axqq72wN9hz9zae4SsWnm0btur6VbaSSuRL1u2Jxov1SFNZ9atWx6qvSUvZ5iTL9yuZ8afdcl7t2
+LTibqAluB27Wg8MZVg2fZXKEyy/ZgO2xgmHqt6Tozi6DcIkcVtMxV6XumJr0SLPaUsqOaR6SOeq
21dWt9w2Z9alrpGJqICAU8V0FA+LKL5n6vz945dzYdKsa10rxUptuxpRdsWdwZYv1eOQtddeyKVP
X032WOC3qz2F272lNUFbpCbFzcmXj3/6hbFrr+Z7nanRlCbcWdN4dIB1pWoQd6b1InJD+/bxV9j/
DtK/rOfrytczGrmMbC7umVaSH1mMDNtinWpQR4F2HxJPi9+iIs83KhKAh0ZrslMeD8IfdBo1Qm3q
py+QIwY/fTWOmUNU1VAea8yr0EqT+htush5onlfqfpXDJzLwGG+LSe3fsyVZHsoI9rF0hvS7ivVm
K2wVKW+neQuanpyUF9wVR2wM4gjVGUFIj4hRDAo2emX8lc2Z3EJKGb/kEF2f9VhRiAPrWdjh7tz3
bQTNBeqR8BOIr7t40POXoXNYBLpi2XeEHjskRHOk+nKckkdXtgPB6mrGUddb6V6YSCx84q7LQ7WY
GgPy87jMauHDVCRtr7pe+yX1hnTwtWjOT0OroGOcrExVuaXFyj4hfv3A3Qe52mDnr4hDowdlKeRL
pVaKn44mPrFBnc1NQuFu7KvTqL7oHQQbl5rGV9L5Cegu8jZB007DPSrVdmPruj1tauynj2USZ/cW
FIx91HWR4YPtroLzxd4lIQnzArRHpwMZttrOt2rF2HvTEh0ILTgh6vF0H2eJnANIRPN7gSXgmIKs
rxFbKYPlq7gQ/jWPe/azJbzSn2RfkjhaKvFUzLP5Mxq07FSq5xNxSb/DvZxMrLW5GJNXCwdRtmXF
kxV1ArrNeUfVLWD9ioLSLim9JkCkHPlZJ7yvilPYJ1SACRjnQQl0y4J/B5FQ1/2udPqNZ+VGOExJ
vSdglocu3P/PmSbyaiuthiRCSZOUlZKxEfTqwUmEYm80O28q5EgisUFskkI4M/wI/HoeWsOQltss
qevp89Br5uQrLu5gRpukcBoqYB0YSTd/PmcJP+lEO53T1A3a/Ozwh7yDDne/l3HPsbtyFOvAzXZ8
KBw14VsBjOxASBXaxqIAB66Zw319kEosAuiXrRYIJ9c0xNVa+q1AgFj4jlM0r4pQYChpi7mvZrv5
vEiwUCMC0kCTI0Qhd1RxFNSdvaWenhpZ2x56bGFce79retQJH+VUD/ejneywXnpR+UXr2EXgLJVq
BVbqmn4H9zv1RyZGSeKjtPauFF1AnEI79Qt4WOR+DcoZXJxteTfRLBXUjeSu0zbE78IUqYPzu9ER
jxJNaQbfxn6W7JNlzsOoM4d9g5QASUxctVtP0VCH+9YokcWJIR23M5DGoEO8t21sVz4AQkqRnokz
NXTwtqUtp2M/GLN7MElju2EhFA1m5Zjh6NUKN31M8Uzfe6Yw/MazAdehl4+DuU7PjUbeWOyl5RUn
dLFLs41yDWFvCwT3Z6rCr3uoGtqqH2WmjD/SWC7Vzsm6qt9Mbv6zoGP3WIDOS+8Br1XtSbc1ob51
vfdbLbOkDCu2CuA4YwTgtFNT+1HWc7ZXpll/F9BuHlvTzh4tXc+CyYIQ6ddzvJT+qCuz5mODESRX
aSd/y/q8fSSoJ575+e2vMXb7caeQt38B/Fd8tuYCooftTnXQM8s3PcOgpGJx1g51ZhfnXJk4WoME
ZMf9C3+jafLJSwp6iOElk7tYAeGjA4L6TA7ffaybsdvE5Sw/jSaXNmKrufNMDWob4H/TlbDw8iSs
cbE/WkPC4a4TTdgJ2R4LLW0DJx0Eh2tH3NMvXUCwl+NL2mpJMGEQeyYc62xQ4wGBbZRq8JVRsUNl
5h3YVCzvaUAQj3h2k3dVYLlGhGm/F6bl/KSohjNwnJQ/tNphDVBTM0NcZFd47g1uzVo5PoqqNreR
jY4hBCPLBuDkLu2a8YJ/VWnaI5q/asNLl6czn/lZNadqY7tts23RWmXU05ua9POyfTAIWjl45Cn7
dPLmbqLuxi4q1MDZwc24QNK2XhmballU3R/yMbprTXdE4Zq04YD/GcSCFYdTHKkhfiOn9Hsji6eN
dCGZKh0guViV42OntsMeqHv1UmdAJn2L5b/Hu2Ua2zqrSxk09NWgTOkLg6Vgyb+4AJ4+C6hWgp9V
gzyrXXC4EHcrEIB9ReKTFdFP4yh56gt6pHBGGtmGCTWHUGXazdIt6YOUEmQioUvn1Zqc9vc4EpQh
V00tLWA789DbDcYkK2Wno6peeTEFSPcwsgrnuz50IAnnTskPdV4twWIr3r3A7naH3i4FolhKdq5R
ETgYp/oVr1lzdGfXakJVXzqWxaE8w1TB0aMcHyjNYrUsUssfgA0+WXpu1+GQZgrK3USRT2YykWhb
LAlSLp/LrRPnZgDHr3tol9i5V1t+cSLZP4O4MKv7JW/Y1TNkF0/1YtBEAY7/SWoK8lVIUQ2GUzfj
GHC2gnoYcTuiIb5JvxUM07GpqqASar5T7Mz9RgkLZSOO1f6cMRLcAyuQX9M4G44KdoPvXhQZO8/L
tM8CDP5msuLJpZcwo6HBEX3sL9mkv6sQ2I+znujviSnrvcnh4lM/2WloFsIMvQJYbOGgeZe20/Tb
Ai3rK4nAdmejxthHuSK2Zq25u6rK3FPrkWFwnY5zCkT5oOcER5SkUH1NL+rpAWKfcJ89b7HG0KxN
xgaoaq/Yuzauo8DO3Un5ZVNhGEoUJ/0uOxfG+abVushE7fxZxl7+amAt/S4phj3FuGFeBJGgV5ZU
vWez0yoZNp6HZIp1keW3SPOnpH7PLUPsy5HdZ1S73vd6PbvLegNepoLpOnS82L7LpZwM2lci+WLn
SWsEaFzbbdGa6DhFMT3POhZnJKJxtKli6b4PWm5sBsjY7nHKpvJU1RzMfBYpDOBtWg+k7FsTvq0H
tuO5T2ctpwDBVh/zTK1/YG9UvvadcD71nVNvsdjZh7ZT6BKuFP00RDTLI1acSTpSG9q+mUC+XCKF
Z+21gUXqGzgmMiuLh1EnaK1q/JZhu9xILAvY1vNMILJwjEYEwKTQ0lSmeIqLuY82gHmtXXsWYoxG
K07oAOc9Nrv8URL3rbaxaSo7bMAtOi2S8k2Q1JHcDY6dHyH9vg21a4TnnO9IpNKp7xDf4YVL+8r6
oWoUK9JeWJu/EFzGRpBFnaX5llUPW1XjOphqk3uvcKR/LU36qiDtVq8Crv2ARC1WGojkUKXiyAHM
OczAAURCXzNi1CZN/K6hCsVv3Iae664DNBZIM0UwlAxR5h6lDf//18CRe8v5ilAZIm/lNCE/wO1h
qdnsg0pmEmfmstMNpfZ2HbOrDnQDhvGuVwwvsE1TwyzogcGlHCxN7vEGyl1G8ogBmiWogT1jtI5U
OFY/FaslEGg3yo/UkAo6nSLhOKso0XgP+0kJlcTJx4CDZ4q3WNHE2QNPvM1yi25TULfWoYUtuM3Q
FScmdjcs3WTok3FDwy+lq0hGtdd4Ma1fcQOZzevd/lzPKqYnW7M93HWzXoa9rDnbSM7rS22q9HkT
Iz6aM2s5Hm9qRvFW7p3CIZTb44++0xXN+KLO/RA6rHWU6/fqveDNur7an3VEGfqqJiBZS4doRdgj
GODyO9tYnymyM9wy3nvlpD1WRZLvhsXdxm6XvxftJBC4yuiB8yczqc2GjZXP76D/pPeJCnXb3Bsw
OI19E3f29znClYzWR2o69hpTLUGIAbAPliXTeHxqmj+guW1oUSXVPjElLQfLQEVrfc39e+9J+sgS
pYqpk0mbbvS5DC46p7VEUx7k0JfxQ1xoQWWBstrMnJ+mjecJi5I+Wpz7bTf0J710UHzReLf8tCx7
EduPb5EaHMq/hwXXTY6u7HXBJEn2s1D4w+alLk4VOeiHtAUkmmrOvBl6fTjCIXahwmadEYh6GA8k
VPqtkaRcfDqmveMs8syFxcONKIEWTA208c4ukhKJWKZxTpgdOXLbmOOM0ZrPTrvVFqW454FM6h4h
CO5wI4rJZEJ0Hu/o0usRVBZFSebEgKigR7AstnQQZE9pXjc/cgWzltdMpuIrdc1BIelMBRpupFMt
ZfTL8Fmvq/wtiWSch4XitiF+TUpWOgnMnADIdMAGgrIYKPPXCCP6MxNvuKs67gZ+6lLI1OPpYhKO
uns3SDtfYCISKwoAeMJpBR0xZ8dkWhQWdy1nY7QJaOeZUTxTBuG9IpebPiusMJ8nO0r2juIs0wYc
KzWhDoyVLNQii8Hl2OJQ6m1yT9nC+QSKYdDG+5bwjPPz/61JSXwVdmNUQS1L+bstLO83uEfQtTT3
2XeAfR3nPqLp5FRPWveNDiJ9DlKvNg+zpc+fgLey+MSCA63veZaMNsZSj9+NbNH36O3Uf1oyU189
i5JzkKl6sm3SvHoFhKt900edO2vqpFvDisQj5gAlDcecHrHzyjDlVEji0aU069gK10L23C1ZS8qt
n94qt/aee8uY37gnY6ulWTmMnTz/6YnROgi3N15LdzAfsm4uILIbM6+wqKFc1/PZS5C0TfR5wlAS
40iJxb0sMpVcjhVp9EjUasthdzJhtntGgWMMZT1u9IZQean2Jxex24tqow6WNPvdF9xROj+xtMwK
esFdP6xN4xziGFUoymUe2+p28sbqRKEbaSIOBf9YiNO+zG6Zab4a2c43POS9EcyEQ34RGai5DadE
7A6kJKjnKb1CecOiaBU+L82hbLdRz1c+0zUzJMVjvjOIis/hMKjRq9LrnJGg9w0PkPYtfDXCMzlo
AQ7hulyr2sxaiAqZsjZDfo0wFTyLNNdOdVG2R5nz33zpWeJRoY3pNLgad3c97Zxy45SD+U1QQJpT
++M0uu/ESvyQ9ErOu89kdLIWUR0ixTKfDFPmVtAiA6KkELjnI6VI7UtfKNq+1XR5F2uG8wi0K32l
VNgd2FBqJlijaPNhyhRn25lO+tymnA3DkdvtP9DZige0YuYh5+xH4KJzfwCurl/UbIoCfZyLb05l
DDCy1bH6TE9KswGx2oa9nRqD31K/BzmK0G5Km8fZMQfX2oxD5CfNs0st5U/6naIT6fQ0C9uo6u48
Ts/HEYMwR9Om2LedMwdk8t2fXuRFny3R9EQDmsXbDMlsHPLURQCNt1P7LAdzeOw1JJEsqa3vQAL9
CnnA+cru3L3phrnAVybZ8+RVStSRcZr0B8XLKq7yeFs7n3N1H+IcMPeowzV9M7DtevS/VskPVKNi
C9lXbFnJtSnUSlNX/DKu9N9G3I1vVEpa+AuE5r5JkzKsoGvoOob1Ov6wssJS/JaSgQ3U47kE5i3m
L9LBT0OZGCEaJTG9L94i5LsrNC74I4e2YJlj/HB6r/+CWN/5c5/QPl7Y7lhtcR5pBhs2V33UP95r
aqbWT2/oixPcFjuF6CKqz7Wem6+1MRScmWT74DSD92I248QvmVLvh4VvNGxbNz22C6p3uh85Ameu
SbSrrYro3VJzsUApm3qcbLlWHMaMPXXTIP+WPjlV+xONqhwV4OHJ3/Cc7X2jdQN3hdzcCOLg90re
Fq+ZTJ021Oc+fTMJt2cblsH5ToGYFXHWRAseRllB331vpII7hTJ0ii9qXbILqo3sufiVKu3hOVnC
LUXv7n2WqGm6a7h6dZuRSMErEjl9nyXnM0jeGkbg6hVXLSuajZRjRJrd6bG2vPfCtN7yTlgEeiov
9b08617MrmSFSxZt5r9qkXxNSiW+70S/3GNxpQvXQXJxGI0SpijJrZmuXM4eIY+oeSRgk97p2J8z
H5AO8kiw7YW9AYRifC4LyQY3lalkp7L6UguzqY4hX5Ar5pMoZLvXkTRt0zqJjvRvVT+cIbcDTa3U
9sRiOCecWG1DCyPCF7s5r+o6yLvY2LuV0r9UqJ9qnzoTdz/ZnlwoSa+Np9w0ly11QeZjVTnloWg6
4lN1jfkGU3irfa11Knl80CfEs3Jv9mf69AKaE6I9xitxMBBufBrxod1VaY0Li0PCIS/niuRbkt4t
82Tv5yRqtnaVF6Sc1Pwwj6Z6age1eWxHVdsnPQZ2gpmm870QJO+ZA8W8IQqA1XDpKQfuXcHlXi7F
wvmhRkvdIC7bpgNnhjj1nONi6m4wKWYbtlgTQq5hy4tml82r1BY2zdzCgDPbafItswc95XLPQB4G
Pa4foUcTXkiGUqWz3NbSswPOTQ/QUqoHNjW6PzXONwTgyC9nGyuRXuJHbaF/t72+PArVNY9AlUDg
DzSK4ZuIi4A4uvG1cvmAOlIWrjGcZEML66IZ8NJkuQWTwDka40UYj0v5UJWcHBzN0V9T+CUESBtd
a0KGoncQjM2vpeVxyqjJ2j8ouVBMf6xFvs0pFH4votb+lOKz2ah4LZ67RHcOXMrQ1ufaLHlH1jIf
qGmV5+rwkQoTdO4OZXv0P3JtEw9to1VIEpZ4K5RO+zWKKX3KFHc6znZBvLrp4/ExZ47+086lF2CG
7o4ORWTbxRiqg4lTZ2alohlUqgu0p9bl/k7r9UEtC8OHiabuAb3DefLUftOL3uKEO9LJaFjTdpgR
EMFN8L4M/KaXtnb/D3Xn1WO38afpr7KYe3pZDFUksLPAkjyhT+coqW8IReZcjJ9+nyP7v2O1vNZ4
sTcDAwbsbukEklW/euPw6Ft1HCjLtN7XkC9Hkl86SgtYN7yi/+jlhfdMiVZDJnXZdhGaDicOczM1
HyiuNm8af6MLofX6Ezs2u9pAAR54ZemMTeS01vyRvmDjrs/aNduVWHwouUpi+n1kloXpkvkfJoUm
J9zMxPEYcZ14JwEBq0hRC2k90H6rx6d16keOH7G5qd26KqrG3XxdI6N1UytITRoKz33pEyNj43T5
geoboQJVj8vF2NcWUUdVI+yTM2vaZ5RjtI9qUdkhHfvqc/X90leUwkp6nLqSfa5OlylIHcEhZVon
43FMaNkK4R4b59k3bNp9lxE9wM4uKUGBOs6Og6vHnSdi57FJQb/ElnZbYDp+dlV4fk3lCKQG5cKF
8Jg/XLCEDXFbABbffKA9ZNrH1kRfwdaJx6X23HAFYtsNXrdQf1WOkQcWcE3ru3m1tpkTcjj0348q
UYHg7R2zCtyacvvl6ABGAhFk1Wdc6CpM67p6KMfOuy093R3EVhXvVs6JA/Na3z6vYzHcFcSdv1MW
eI9BKMShsmT/zvPdR4M5fm8NqXvRigyFjGAvOTlLN33sOuZo1eU3aepbr5ZmyQGtMsJcTOnruDRQ
Ox1FYMY2re97ierAaUEZg4RV81ZllH4EevCgWMbJunB6K3mGoPGfhW7rPV3DkIlUWW071a7ONawB
YixJDGwWOBA394XbO18S7XTvXU/S3WfodGP3Jh15V1l59kyXZPmQL0nzFeCdvWpZR7fZ2SNEQdaP
7q2sz/dFDwhiBHLNuibS5Ivc1jAf1wOFRe6u0X57v/ba80D/jO6kUssEwUE6wyKYnHutDMs6cawe
b7BOplf+gLwHkdVSA/H4Rk8wylzcicz0HqAJ4ssKPxOnpkR4D80y+xeOSwp8KYr0XU3d3Ydti4fd
YG898JwY91Nu2XSJr/byjMF1oNe7Tl8ao+9OoyEmWt4kPoV2cE40gndf+H9DBA5S3VFQ71/LLh0i
p0+7iET6/EuSuDHgiMwjlXgkEYxJcpFy3x6oncUMA8NKK0zWuid7GtPLzqx8xrxYlUFJW911W7GA
hOnqtzcKQHqjo60uwFa5JLsWXo2GW0IjyEHY7C2ktnkKB7OtPmZxap7aXi/HuvflVb224irvM0wn
vTddeGRjP2ZuRqSKSiER2C/74kPbJgoisojbi3GQGP+gG2bICQaKe7g24jlrlZEg289O0Fb5wEEG
ImEPlKA+ur0x7ui+UncL4kUf4VmRI26immsmUTGvv2S0VMIHsaynaVx/mGFKjwby4SgFOdvoJOqw
Yq6qzEi+yynjxPVn+a/gL/I6UVsb6WmBk48XmBqqRRvUbIN5bu7WxbvG91PeN/Xe0axkTkRspQ5G
UdjvidPjptjKHEESt7DYcy9maO4qYBAH+WkZMj4vL11y5hDTZDNOfmoyPDnzOtx7fHu3bWtku85Y
18PsjOlHDt3582inxXtvGbPPgqL75AyUz1GdQjECci/1tZNbHTdPuU2Rv8butbTqfLfVmUVSro4f
12nBN90ydgcJCORBr62zc+jFjCSCh4gNKTv6hSG/cQvWF9VWo/8afdyD3A+XCbDobra9zghnytpC
J17Xp8639NWQioE+vx7OIMwo5z0whr5y6pzOiT1byuSozNNmZXR+xMBZiddQQGYZeTgARl5XuebR
1CJujqmoCqp2pPBuej2LLmiqUVxz5CoPm678PRJNcSKqZn1dB8d/VdZCQxE3fkYkdZe2gkqCdflg
+9Sm7Aw+3G1GZ/aOg1O9szN7vulnCzemPVjlRcF+4e2qpNL3XsIQYoqRwvbE9R/o27YuZsdmr6AM
4dohO+aS+Mz+el6G5QRTVz137sLZosBaCMcr95Y47xhEFQV9morQXFIy7IusYQ3vYPtpXz1YFDMd
LMo7X+i1BeDgjsAsQTKPH2gBnB9ALcyvPujLl4I0EcIX2xwKUNXJ0VvFclGBandBbTCUjV4u9kDx
4m5K6yxgeKojqlHME97r9LjwYe78sqbGlWjJ7LCOsX2Zc35Ei1dyRKqW0j+5PWsZjHxysQKA3RmI
+KzA6Lb2tS4K8z7RsTgReiwuSlPo69h2rVvXzfsvZd3M+dXQrhPSBKmdo7Z7+VKMlf7gUC70ae7z
Ya/dBCOtp9d3dQ6FezkKPxP7ah3MJECFNl2zuIOcOA4bc44qYeF6fFgswicOQ+wKrgfvluYqJP9f
p3UgYW7MajSJHU9O6bs+2d2lPz9VlV9FQ7349dEgbxOYp5oetlR5IgCa66PUmYhllK53qYtRXPRO
Y+xior9PsFDzB1vF5b418OFqM1/ACRxjH2v0lnSplp/pSoA874Xf76DDmki2VvxtcWN/R/5G9rXZ
PEBk59x4Ju2JNjF6daxwGaZxv9qT89mxp/po63K8duopYbZuG/u1yV1rV0Oz3olZ1tjM+t66qQFq
jqayjKt0nJYbTgUtyV0OaHfa+/oWASjVGd5qdC8jMUPc5atnHPvMkIdRJPOVmUw5DX2itsMta4pb
jHsUO2YUS3Jb0aDSAqVDEAdV1TRtsJh6GgOd9VBjVWs371j+sC+zhV1UstxoIWyBMAgUbB6RXtCh
u1ktZQ6ZwZG586gH1KZ89lFXyiAhQxJEa4WOWHn3j7HvVA80NNo3XdWau2Lb3HuKcXN4hzI5MQBm
Jyi5dMfVK55xMgBNCtd6WJ1i4Aag9OqBxW+4YA71gSdF8WUbdRs46CzCEe4Rs9ZWigcDv9RD4TbZ
l6SunMsO68XnYjyj3u6yuY+6JuS2AaLce87qBUB68RdSPD4lqte7zpyYe6sRAo8xYqfTIQZdr+zz
wzseTIzFUHDw+31GlTl3NQhgXg1RJlpKaSlaaugxqVdGuTp5QcHne+Hiabj8OJ+fCE5e7kivxX9c
uuheepqIj8RwWREtkOXe4CFCtQF7fyjUrCO/qMqb3pDJVa684mEhohQUXjo5vOEyXU6U2z5mpILH
YVo5btgJ8Pss97InKs7mm9KUZwFxCx6/sHw8SGsBs6mTbUdJVOUdexMAl/6YloWTQO2vQnrqYhK1
0e+MjcCqy9Uv4qBh/d9wnrdDVBfAXtFcgL8IsZLyQz6BPrLYpSbHNrMixzM2puuKXi8/HGaZmJjV
LPUsYQufkZbEN5wLrCnsUuNdbOh5b8e1cQTsm492nNo2XWNdfsqBI9k4Gn95Wfy5eJciTLhoWtFf
l2R7XIleuTdejT0uLC1d7hKZxEYAx47csy4GatRamRWvLKpyeLDGuMqiWeb+gdbYwYzIy63tT3Wf
9FFpNhCkNeG4erMGALGJmKuwKtvZjHrdfPLybnKCArrh4Npb/CRn9FG32sBiIqY5G55swgH8fcr4
llMyD8J0oBLb5c8I25LJI6+xfFPg/hFtCPWErIFPF2kKnNlxt+ydxSqc7BmV9WcqUONbYUhQl4bH
k0QMNdcZ5zpe/EUTnHdNimZOcaQxhTXuzQDLrQoaNtcQKXh3sSClvZSwZFxpCqmg+J352ujdNNRq
kO6us6RfHbe4iItLhtWlmEPiRFScXJwvWGkEMQ9sBEvGCZozDYkEReeBvTsiue5cFdcPws6a57ij
hjVSferXEVYVTEQpvdll4JNp8IVZazSZMPq1v7BGgAL4ygKIeVIxh1da3Wx+vZ8ZgtZUrka4MdOP
1AHhRbPyKn6e6zWjk1tJdz5ISqbnU9IVSRMkRMoZrw34zLG3oLTZh6cv6Hgc9aGm+G4LUr81GPuq
zM3Z8ZJRh3xPjnOAglCfu9WkzZ6Q3AJ4waKJ+CAsxPpbn45OlG29dbtBC4GiFKm5BrJNnJ12nP5y
cQv50XIHSCGqKWsrsDfaLGIURffFGsunoWpQmKSImmxXLJGax/VUedikHf+s/WhAD0OPJYxp3xlc
mkFB72oOlsSnlYkpDqYnS0imNK8rQO142pt5gtECIyE6m3r+wAXz9v3Y26fq7JjqUM1+mleNK88G
MruJ1ezER8bdxdxVztR9AD3VX8F56w9ZIt1H16TwMcjRVV1C6aCNKyimDlvD3aKeTsoNjHF2y5sy
W5ZvnbP4xwZQBmyc0ItPmbkx7A9Wkh76wTKvcXAN0QBIx6bsJf4h58Z+9Ym97MLJN5yIjrzxFeNd
cZsi6XrkVk7piyzMD9bUeEFjL8u1FbvrraDznY4Bar0jiqk4i3SrfPSMwQjZOeS3Uifb3smbjr23
MZ+2Zhv3PP9LaMvcunIYb786+owsKc+s3rXeOnJTwVrz1YKuqqT2TjR7TZ+NIoOMHlINywxEoHQB
oxw3bXNENNN9nJDhXBpDri8dL/0GBxVfrcQ/iACaM3mPy8hJUbPkXhnqrKAQwcyV+7F175ziaNTk
H1gudSOQp32QzrLiQ4j2EozAP/U0YVb7ajrXsKZek6MScpPkEgPL9mX20hUWUmC2AVJ/HGjuuqrw
B3xxR6P64EA1ks6dtf0UTngUAgFDc0kxqtwzRGe7yTD8ex5A/6Fpy/i2G50hHBnw9ssq6ogqPeBr
wrlLH81HwumbZAn15OdtftcaTf1xNkoQ0C1u4H9i3dyXnE+ccMYlZ//ue/j/3VX3X6iF7qxV/+//
Knr7qYRuN+im/rGD7vwHfq+gs7zfrHOXnGlC/Jvoy3EU/V5BZ4nflHJ87ISm6dMqd45U/KOCzqWd
jqpeB1mf8NC9nR0Af1TQueo31/RtfmRZvk85uPonDXTfYzv+Q2usTEZF2zu/vkuHqKN+8hxarcVj
lwuO+iac7za8bxNixA0iW680a90pQ9x56du+f/BEqQ420GJxVk0C4aebIg25icdTXSf585++wrvf
38KfG89+9J18f2PU9Vm8MR8lgfXWeqTi3MhnoDKUO213WROskATWMPNGix7O1vDKXwj5f9SNn18Q
pRaUGtyNcF31NsjRMeHIhqW0ItViwTV7oMneNvTL33+sH/0WyrRN1+K1XM/1lAW5xIX9s+duwyC5
ZB4Kos1b0DAhiqVBustMWAnbej5r2d7FSLIACNtfRay/MTWeX1taCqTQtS3n/EnP4vY/+f1iz+6m
Ri0JlLEsXsn5Kk9D3VIKCL40cUaysYxrOe99mZOiOHi1hgMdLaJATInCdpC32q69D3//hYgfJfW/
vysfrsoWnimkY72R1qsWGxl7dBzFCy5El0tzpGQJXVRtUILd+lsKODffZt04XLYrSE+6ivQo5WS+
K6A3Ilf498ZI60HU2woZ6C/e3vmC/PkBOX9pvrRpguRJEdbbnBiPVq8t6Ws0YJT77XXh2xEVw/3H
pRmXo1oL8c6pUICCijXmAdk3HQsMXId4kc1lOyT6F6b5H/2H378tV3isGTyrrme9TcaRm1zWdOg5
GOUeDyLNkAuqGg1CLBr5Wnmows6Fz+EvvoW3TyPfgqsEK5Gn4KK5IX68dSzVnYVIXbZDE+6G0Hjw
2+tS3i8l0QFBT40rwHGWguhv4rp3PTyrHZeU3UaEiMGGw9q6xY65vT0ZcWo8mzPYx9+/x7/4Zri9
LckbYLWwrTdvcRkGlyBgme1iGn7vex0vu55BANNsDLCYTUOIZ8b/xeV4u2jYwrR5kGm4xGNhsoi+
+V7G1h7JAct3DVP0wbOH6YDVr/lFOPNfvIpzXguF6xEbq95GXNfS6P2MoX23FAMWSalzqutGu3r4
h9+gsFxleUrZyvd9LviPH6bOWDqKPMcqJ9fyurFS56KWMTH+xahjyggySZd8Je/+/lW/G6V+eMJ4
WfZAPpojbOpxzvfen5Yl7dScXZAkR021GTHYjGt8AxhM632zdkSjIYMBNLBLfLezwbFiF9dNNYTI
7y2Ga8/om8hgv0Tt6Pf6EQFomh4ae1ahtwKhhNTPzOfBe20felWrs4J7Wx7y3E2uuJXs25xW7vvO
tQd312plekG3xsNVsqFsDPMReTj4sRlfp17cID5kiTgMZm41N3yNrhuQ388DiJMVSs6aINQWC0VJ
QjhthZhU6Je0XeSNaUAV7afUak7cJznFycqfBzRuqd1R1lI0c2CNqqTqOoOZ90SXgL3PI6HFpYVk
7n6hyP3YUhfiHWwKn7Ow2KbyVVMXHu98ey05IVtZHHrU4GDE1WweCPqyOAuFM8ju0HcOsP3YXQyt
Hz/OWdy9lE6uwqzq6yH6+8v502P4/Wo6tmDNVIK16serWQ4okWLcwpGyKsQ5WRkfXEbYnYSc5QRc
Tjdp6dW7v3/Rn/aQ84viqrUchGPYyN/sIXMcJ6OdUEZXAcTsNqvyd13dthHh8PKfLjOsgkB4vJLg
H0u8uVuHISmYpHxeigfiUqy9uY9TNKCt3TonbvF1L6Xxq8COv/hSJTIPSSWx9KX3NguqTBLIi62Q
kWh8fV2sy22cqjJyRNxHpmJckbo3//l3KgUrvSUZDAUFkz9eSGRVqZGsDh80y5y9zwUP28yr98QT
qd8PDPRU/3UP8k+7i2DhtplIEDo4DnPRjy/FMAeWOTXcM1uCJG1tuiNyX7lDcuTelIjXfvF63y/S
myXHE8qT7OgOY/Z36eSflpzy7E8Yi1SBAwE/+ZXnf0NS49O2gnxm79DsMh/MphfYqvpuowFILSQh
oNtW4dZ6zQFSdmpIGOjNuy4RbRo59bBeDEAE+heP01/c2XSVc8qHm+QbepsBGg8IIimJVlHd1f7V
2TgVQriZoUT2+P/wUoymni9A+NhB39zZ0zQNPuovFYm0Olc6GRlB3oYXUlO5/OIC/MX97Cn3/LSi
DWPJf2MFXlNr8PIpV9GwufHVCJ9JhAKV84E3YHycdZlf2mDiv3jVv/gufRf+3PRNR7r868fbDOot
A5jd8OWqot4VqYNVyRpWPBSLdfj7BennO5rDhK1QBfoIa7y3eSuYoRR1MZOMatsDGnFi8ORthKzL
S2DDQpe/iKU4v/Ufb2jbPJeJ21JgtLHfpoaBmhaVLyv8Z7Jz94Ox6iufjfUXd8hffSrblg6vxMou
30YDIy80Wh8cK8rk6oeGyMaDXUFq28STYpfovF+8Hn/lz5+LVUGy9HG9LAbfHy9ZWfg+R7LaRF44
GXaUZ0utgT6dyd8LDZMT1I2dxtGwpu1pIAQ2CcZZyy2IB0GQiOe1+QMSD1iZwZMm4SlSVk9NNuGy
WFEbF+Fcul2I4IbpgQguiNVNb08M8Hj44hVeJ0OWdaBwfP42VFlzC6pYWlijRjbs0qaPb9/M7KvB
gF422amiwyO0Vf3rQmiGGRnKwVDT9nD5GLTLD11O41LgmAktzDkGpq84IAGQpjYps2C2rfkTimgr
Df24UZiZtry75LxmfiaUZjnjX6J6Hsaxe8ZkW3xDPRrfxNaCwI0sw7gIoIBN7JedUVc4QBWiVW8Q
+Lxcc2k+IdbS8clXJbrFPIvXO9fIVB06sixjKt6ytQjWKu1vHKPHM5Qbo0LFVWwl50CdqUt7LMAC
/SVZvlq6Uxz9E1l9lK3uoPTH1nriyDC9o/tgRQ9eziK5Gkt7SVDaGenHqilIw0V45CAcl2gGg2lG
P5JOqm73uB850i2NVZX7IkNyHIp03YpDtiiXiWlBqovduGdBIkCw+rzhoHpoC4giVGMxb2RmzumD
sUffv4/LhP/DJOh+rvo4/SatCcRrLbIEW0c2Jw8EwcZtaHUzQjZptC9MbFqfE7bcLaBesvZwu3bW
FnQVFsdgRpCeBDg78iVMHDHxvWxkoAaTXrByQSCY6qrclpgQRelpfMWV5AA04nBHhrDWJw2yj7Jr
8/wH3647/9AtkmoqQeJbUAknXUO8QbBZdPIN+EzyGl2s2S0YVt11Jl4G5Q0geWIgBeXa8osKth0K
JrbHm9FrNCl6Bghfjou5jSDzPO969qrmwqC68IvVEOCLY8mOLzbcU+sOGw61qHZdA9dSHntPLqj1
xAsRLkZ5VvMyL/X2wH2dwcun7fS1a3qfZBE0AnWALVpg9vRQjRNhp8pfTBo/Rh1ypmWSIu1KeFh7
pee8XSyzBWpbwAZHXWq6pA/jZWMLtq5Hacxwk0DjtjljwoiJj+lL5+Lvl+qfYRFe3ifSVADS+Rxw
30Rh1JboOqvCwNPWBrSEqBAOIxncInj0Nqy02xLH3CbRII06wkLi3/pOo25xkOGUQJt4BaD7q5yu
n7cqHmfJaZYJhSnMfbNVaUoiZ6MSMkITsQDQiOLO8LqzD8kv73/x+f9i72DkOn94Xyil3o4YfoFw
2FHajqbYri9HJ91CUjn03pr65XFF0fcxdVUdTfmZ0oLc3XHuQKngKWS9WCFChTjwcvKcev/3b+zn
IcFxwUXPp16TEch6c7bO4CYGkdcqMqlQvTLRRGHpwum0b7wWd10h6xdDT/MvbsbvgM6PW6nDfsOL
smZZHsjjj1sOkbnE806olctCwkRnLPiJmQxHLyPGbrPZVqRRqDuVaXVRbiPezNjMhlej3ar3A5GW
vzhvvPXx8HiAHUNmKMgaARz89lgu+mUxbLIlmSCm8eSg03L3heQ0GHQ2hjTUIytynV6N401CmkAR
WhBhXhAzUZ0S7uEv0wp8ek6zVhcLoeHc01ineKg21zF3iJ4MHcZu0bcXnJRZ62o/Xk5Ji/ow6kWH
FatNbATVo4mpRxazxf7bkRFWoX07nh2I2GZjJADBmNM+FMTYVdGb0a/1LnWTWiJMW8+Ks8KyYx6m
MbspLStFS25hdwgqrzCHEARNfm5Q6LCxiEEjXkEzKjGj9fMz0kwbka2BtilsHaJ5xaiz93Zrlzq0
56QZor6rvLPlOBuqz13SOOWuWkfTO5UAVOxriLfEQNLTIkocznamkKbgBHuWG6G+OJbs7nZk3bWJ
05IigXpaMY5ki+yfBgWCsBst+PbjjPxoizhZX1dNL+u7iTVFw6cruj5QXpcv3YjNEAOyJw+4G8C5
0nYg47Mj2sDGMqwRPuCQq9zQHjt9tzTa/ZI3iLwP7Itl9ZVaZlM/ZRu3w/PmwwkdSdpIieFcUd7s
7LpV44mNe7jY5ri7WYZWTledyn0nRFS0FdFaLliE8lljKltTXWR75U69uLfgXvFYOXYXIfg1UTeC
PmehO7ZdG+LQSW+zqUMh02pkCSaKLZBETHhYs/NEdtGKw0bz9lvRRZYZm3jcbHP4nMbxfM9GnXxW
3ERZsBWZ+4mhV9qYkmqkQXhM2veuUGyUdWoOHzhLjmBWeR/nkMVZFyPrmzMdyIEGRFT2BOu5Pgnm
QVYMhrObu1Q/DYM8L/0L6X96Reixm+tKPTXdjAJ/6MsFa1PW5GGj7HEMzCEmGIXcsNHcbzW3aZCR
dmkjyJ3Ubb5mnhUWbl6tQR/jAg5qSw8vTA2DGRg5JdlB02fVCigPCrpv2qR57QpBZrZD0/2pB2TK
g3ieEVQNxtR+nVe/SY8thOMcVrWwRhqlCuy85diXxOeXKY0BW++XgZmhorzy6/NLqtVAFLggAg0m
2wFwzzBGHNpYYynV2zyNEffj0l6h4DGfyarnXoQdMT7JOVcqqH1IzqjfBrc4Nk6RvictYj4ale8l
uyz2FzNSorTfbwRYfBg1ntVAj7F0sNJAMUTr0DMh6oWmxvMBFpf5uprYnZO1Xl5nAygxspdyeb8Z
m0VUhs9NF0jTaQ5dv5yHnMR7bzQGBqtxKCD9TdIg+BTtYD6Pg06GMOP+Oi2bk391MVvfJ4M5Ad0T
Ev5JyLQ3w1mV5gc8tcbThEkkOw+Yxj0NaDN+XdCaR111sUafMZUfityT7yfLH5/weBXf5klO1z3m
U+RmyMiWAL/u9kymSPKp1ApF7miOYxXS0YQ9nmQEC98acEK1W+u5KXclHh1G6Xbp1pAzNj4hTy5L
E8bxqtyAIgbY0jP9tLOcpCioACCFgSe0FLcl83UZdsh90ZNwAnidqrRQYVl068mbZjxZo5vk1oVh
dMRzjbou4Ke8zPs8LNjadzMRO8slrldngiwe1rsYf+37BU0MNSSy9p6LMXFPAx4iO7JKwjrY2rfk
WkwxHmZRKLGG2LwJ423nwXJCQZBLB1uz2u6RjaYnEKKZrfoiKRfy3NtRdcaumKrspqr7bg57zWEw
tL3SE7teEosR1ULG923bNC8iPRtFMt/Jtp1lTcMXG38Dw06SG7cTC2ayAwUYp5AAu3EMuz4nR8RY
CvNl1gbuXJsHlNaNDYgzzCwnfcEDgW3P3/rax9LYrgdciE0XQWZDaqHcxM6tHF3LyPP1sh4230++
2Svm8+PcjMY7rjQRfA36UTLB0pmJ28V6OYXpJNDwEFKOap3jQtB2SV7sci8HJSirXKY7vxjl84R0
SIcJyRFfMrERdGITm/1Om0l335lQDZEY6/qqWzMiSdsYI3MwjM4Sh6g70ixaOpfM4a3aepSYXoPy
S1rNFFiM0O9j0W2feuo+pmPa1GyoEOVFHXExxyscLw3Mk3JBa3VjrGqHFh9Bb48RycP94gdjM4r3
VU9a+DGtbZkQ41BNMSKJbHZCozRQ6S0V+pjfiZp/RL1fZ5/7Zmi+6f9x/mOfCTPsyfbQ3+nr//iv
2/Zr/aj7r1/19cf27W/+8AeH//n9x0B5Z+b7h//Y1ZrIjPvxa78+fB0w8P6ZI//P/vC/ff3+tzyt
7dd//7fPzVjr89+WYOWBQ//+o4sv//5vjGH/dwb+f9Vfmr4nhuyH3/+dgIdlZ370fPAeqJMzuvUv
Al78BmvD1OvDpVm+7Z2pxz8IeMf6DaGnEtDrvrKlfZ4C/yDg+ZFju99hMvBfcmfdf0LA+28QDuvM
yQLr2QpglxPI23I+C3eiJriI/YWu8U9AE+qO2IsFId3WYG+BRmCvay5irbznSZUaD0RnnCVYVx3H
uAN21Z2v13Dhd9jeJp41MjUcltmXpXemMEMRsku2ztv7DsFU9GB9rsz+FePTFE3Geh+35XRQZEVx
jvfTcLOa4qKUGwT4UDcEFjn9a09YUkfTfDtveQTeconL/tmUqb2v9QrT2fWXwquMsFvq51aK8Wab
8680wGPuI48H3WBklnP1rlunaTd0qzpZVqMPtqXXnaiE2uVQzWiaF/3ZMcwH3kp1PaFoY4Hrdwh/
hgAXYhb07WrdJpuX7SuxEiIzbFtYYH4M8atNUWw00FazvtQ96po1Gevd5sltr+c+2SGm/dI4WxyR
psWB3K3Qh6XTU162D5AGX8gMeedMMaW9Q+Z+MxYE4/RXPCHgdo7IL49+Y5VHg1zfsK3a7bRNXv07
i/iPntqnBuSpevsg/vAA/+ce7P9Kspq/fab76utbVc2/RDWO/A3YGK7HEeaZjbb/zzPt2L/BICAa
wfwqPf87tP+vZ1r8BkgqLA9iynHxAfIo/vFM295vYA8OxIoJ0WrblCz/ayX7Q6rCIsi1+Gs6A5XO
G9hS4j10eJiBFRQK5bfJyr0c9GqoMd95fZ3tk+HMEEi8OHgbVOg4pKC7nU3gTab0MzHv3sGq5Ktj
gxRnxXVqYBBd1Eu15RfJ2r6zV3ka0uRSNWtU9II8PfvYtFAkc+YEuH6cPQ5WlAB19VIYQ3pZ5O0F
FlKwLD8O7b6HNfKz8tWufH3DQXavyu2exBAClGvbwoYurs0l+SiKzNq5Z3uUWEa0iKSnLYoNEckc
AFzSnCW8xG+k1SOQxBF1sb/j8PtirLhsnHaeLzo3t+7SnlDPctsetHYPyUQ0XubU3gOCkvF+pvQ5
NDu0ustEXPvSd2BvEmiWh/d2bB6HmNwj3B42ywDnlgQFSJeTBDjiq8P5PPN4Vhe6yJs9EBjnCjL0
nwc8qUncunA4xU072pq8MOTc22KXn4bJhIsT+cVERV6QVuMQirPgu4LYmPP1Q2chZRB2OYRbtVxx
Hk2DUQx7wh/8fZnN+rB4xAuOCOQv+8IPCPd6JpBiN6tKB8WQPy+r1R8re+KQNYwSHjZB69ctobUa
D0P8ocFmBx1M98PEBCXh9SNTrxd6U+9aY/hqW8xYNc5/XJ+ug4uqZn6Yg4ZMWXfGkFpNSSDS7RWQ
E+d4idp8aamKqt3x0crO3ZL1gCp2afpnZSIpdQ0mWU9p870hkRQJRnPfuzW99GYlBl8Ww3ui2B56
KU+kh85HhsIrqWm/cQanD5Ikxs9f56FezT505qwLNmJZXqbS828GGg33pM69VkLPn5zG4hRjlM9T
rx4M7QMWufl2V+XoUBpvK/D+Uw8klpxJ3bCusOmtEaVGfI/M23qLOU1UBlUtiEJJ1zLuRJx/rQn/
hdOEQ63kyf7f1J3HluRGmqVfZV4AfQzKAGzdHS4i3EPL3OBEMiOhlQEwA/D0/XlVT0+RLWrEalYk
D5l0BRh+ce932e1viJ1gCqvKu4TxpGOwPhYlWQ3irVXFmwqZizrFpH9mjWEQlJc04sowWe9Ncu+k
lO21qK19aZnhCKENv/6y4M2JxBL3XJJ7CENPHfutbR9W6YPb1Nmu0AG6eTZ8V/xW8p1XXDE5LnG2
Bi5SemwKrlsxRICbt10rqGthA3AjNQhxOmxNT6EPhCwV9bxPq7KxIfJgLqUdKG6jfu7/KJ2gvGgg
Ax5wjM2ki61OToABoks14OF3cc+jN2BWAtyggi2YBen4uDJZ/2jmkKQZwpdfA12S+NjaXJx2UWwX
tAC+8ettQ2LjzremJ63C/sIegt1G0NeP0EJ+Rl5pLszd6xscafRtdpHHFlN75AHVWI17JYGO4A83
1U4gjYCVS+JLnTjD65TjZ8EzlN0EDOLfS+Z0D5CwmHY0roJ5a+U2tLRqxhnbiGPVuSCMVOFXl7nV
6yN6yAInxJhPWy9Yi1fbSuz7sukDDeqb7L4Ny3NnjpEDl0960OVrybd+rEzQPAVe2nQ0y2GP6D7q
Yd0xucfzy7qgv/Kw7INGfBtHLAq/vAzJOLseq7z06Bl2Cq7CnskGXKpSN9xNU7pSpjeqdrg9lftF
O56+q6Cr3L29eC1boXGNKSeg5BRlBrOGFQTmvLk+DfK6E2pa4gVsjA1v9cQnWqkYN1oI6yzBb8qN
m/D950VOPlUIEml2gPkMboCnrZqvzO98/Fn0aMPKBnPifpmwiP8NCzBZffnTY8eCLl+td/ZsweeS
6XWT0a0yuSi2avvVn/DuW9AD3mje0vPgg+/ZEl8HCMJbg41br97e7jACQ9TDzuS6ysakP9Q7zec9
CZBVj+46y6fK+OI2TFvnt0Fmx6Y1M1zmfoZ8zU29r8pJvFPgI2rZSu4THPRShxzp0R+uW1YHJW2M
562ZDowZJD7P0do3fhURKibLWLEku+AdoGsm0SVNNx1QNwBKRQ3RqqoTjL8p46Daq4CCGRneO046
HpmtDI9p5Zh95uvqkHC8bSslvG1UCr3PZFa9wiq14mm1ib/yDQbajjD6kmfqQfmYIRml2TpnZTX6
37Zf05BlMvzKss5omsgALWEYrC9WQ49aagdXLjOV7dzBVwzxVuhEu2ecM8Nl5HDvNjzL2chhzvBO
61yFMGooXjNnuiYbj+sBwx5Mhij3AQbktaCs9bLdRLJ13LbrcMYysMK3L6YdHR6XIxCF9ZGCNzmH
QzpskjpDDp6ZfgNMU8FXbYGmglrdDTBYGBPY9oefQWZcrLx4ITvUJXVxXG4i+oa49UxfYmrKm33U
ROrMWsqO5ZB0z9BeutdJ2d1+LoklY1bQvwc4Em9SM8/4cYp7AtPCl4Z6e8dkD0YDPfiurTnlqk73
53JC15SUdrCDeBQcRbMy7K2xioVZwLyblcAPuFFcbrQOe8sdw71rJe99mC6/g8Vtz20YyKM11/rV
tyQswmHYz66J7Xb8TCwe1Vhksh0rvUQ3mPZMeGSP+cLZFZde18WIZFu8EtnBjXiwZk6IQQWZmTcO
zsZL7F3XBSBwcZIg3sNjy06u2lgI6/cy9Q+Zlh+pJmOglTq58Fa3LGE+hqXFpzVPu2iS8zHsnOpb
D2v51IAIfmPuwHh6ABAD/4d4O6u5rxdpQf6yXdQ05J4yp8nf8VJFT0sxAt5FMB2TjxdtPajPoC4K
cUOl8OTxVZdgcNzcdw9ybmI7QHA1F8F97aFUUwDE5p54CJMzAs3kvpLWk2QXuZl77ymzvM9FWOMH
c6PPmj7j7KP8PeaUU92E88lhmzTsvTGdSKZLdp0bsohZTLWHS0piZdaddJ/+JvYLVzKP3ahU0dY0
qw18rF8/jTs2u7DuX8BRdlc8FTVBSajCQidVd1dVW/8dciuOpn+a6+eJxib05GeUN3HmuncCaO5m
Jtw3WJd93fuHKfoFb/UJlmsd94Y7P+IM30ED4bls7rKwu8Ms/znlYR0boR+QjmzLQgOgIc+PR+Vh
7GWMUGuO5eQEu9wLg1tcb/tSLBO3Y/RqrQAgnGD5LYZ2jAGq0C9qb2YYhsXbs4p852PtQaF3CLWM
G4riG1+nOzhmv6/qOB+LSaerAVO40/V3nuvsOx84jVxeJ4G9xXPslVLnyplPD77lD2fp13SAuuu2
jR6Ah0pJGEXvRAc/d7DyYcH4EOCEDoCCeHAM6YEx8qFdfIItFnbQabkeLbH6TyH78G5g8jt4ySOt
IZTUETHIYTQ+UhJPPyagD+5TP2xuOFTLDVlX0LMX3IdqHGEAcTRzvbPVBZUD8ilmxfKyWtBNR7QG
z4szaq7siVosS8+IruGkFCupM/nvEdDTLkUPeAJtbG2WqsXWYhpPYvbi3Gvk+p5Gc7iN3GC6dKJg
Kr7SVrgyvI2sIgTukQa3voYLsylDq30319F+Otfm5KuwuuGtr0cTTO6JUQuObNVYWy5SWv3Ebre6
ioL7KcvGbRGWLS6XJdtFzmxtwlzDd+lda4tp1Tuk1cheqs3uA9GKI/BM58GOMAMiOdXfCvXCU9L4
2YfHg2rvjGK9reoU1UYow/rcWvB/omZeXpIQf0Hs6LRmR46JMCgV+G24ENvZTdhCZnN+5xkyvIYF
sKmnqC0RfFSIHINCf5smnA4Ees2bpF8f+rUvxc51GhvoyBgCieiKGxMmYLhcLG4dw87taITzPjlr
eUZBXDw0lEw7uxnHu67z8ddamJ87fykeoRoEG8adFqO9EHheWfq380KBHgXeBM6Hr8c4LmDBpfxK
iJffytpqjh7T2WPao0Xwx19QpOCLItmbOvsN6gxcR+KwnMPVCtjm8iZcfyemZ3br/HZEbjZj15OK
4+DYnOozqmZWbuklcThjQcpsizY5hCugGCt8GWv9TfGMKdbObFSu5lN5EARUMd5n5cNir0dbUhlp
FC11n11v06W8QrgKfVCAkvHgreGJuY1i4jTRyqBxu5d4cDf2qrHyghwf9ejGabRWsVSpOfrdnH60
VT7emHpNY80+K65mH2oLK43AK/HIi4zaOmuZ+ycVMDBJRs4v4IpdzN5gRWeswR3B8+xoSOog9sUQ
PvCkqiFLTOMuCwKxS8wYcGoxCoAOgcfYmmcHEmNQfkME5HGr3AjJqxLqa0VxwqfwHPNeaJl8JZ2d
2pvGbb2b1W+RoFJY5jdm7ljvySy9c/2rzM00vE9b+SW8nDZ7zHUUASfOwC2UI8jfZq2cjWQ1e6wq
cly8cpYPIS7JdQOcH0gejv/aAxnSvbmWLr7ciVBhvmIrPRbUJCCM6wlUR8X2pWT9dihclbkbhv71
vu3D5tg6HR7gMcVnU/XNWRU5PAXYlMfe8qO3si3G74YVyLao++LIgC3Y91U07DtsySdIPuM3xMX0
1nR18uDOArlIOE1nWFmZutF+XR0kR8XpSpY4lkvXA7OWH652DiHRERtUZKyUfIMvmJF+SAptYT40
iI+nUeJMnmqPub6rhsFsjT1Z9Lx6/WIVNIBtKgP3LiugfyCJXDiMS/0+cDjsLTWAvyh0smfDMqyb
Wjd6n8sRVvVISVihID1jhUW+vZprOZZV75OMoI12nf1phaxaGRhKFg5JviDxZm5KW5WY4rXmqQZB
pZpusrAWv9C81jbMjym6IbQ3uK1XH4FMolLrToukjROVeEusCpncwC+4yCXovp2++vY6Nlur8t19
yb/culXQXPJe6ptBwb2YMewu9HdK70gNWfaNo6wXApiK39f0g60I0vXQJKH/ifSD898aq8emmpxb
Rwx5DFBhei0cT0s2QxLMXFZA+wlqKD9UWmI4wEo00MjWSX7WcK449ExTPMqEkoGtqRMz+9GUyoYR
Z1qa6qZMfHPbzqN/ZPtvfnQi5URrxVKWsDDm8UfmdN+lmJyHnq3JwfOi/hJFCyYBVACfxepi72w6
L+dCyMwFu9mC33j5ctL1U/vJQ4rnc8Pk5Xasht1ST8HfdQv/RzPN/72B5f9vmwjnatr6r3cRrwQg
ff/6H7d5k/5q639cSfztD/77UuKq6UVxA97Qvmpc/udSwgr/Bd/fdS2BVzBCYxkx2/y3CaYU/xJK
tNKh77oMOCmA/n2C6UX8Kxd7AoZC7IGkKP1lYPnfDTD/ogjyGIRGLu5C1EdC4rT+i5y+RqAqPNQQ
mwrGKrIPTvt/IsX9T1+BysP1rt4ZN/qLvmkYyl7BwYO8gaTr2oCkxf/jK1wVVv8g8Y7YzbNS5BXq
fpvzGYLxn6nI/9PPwJQX6RSup+A/6HKujvHC8nk6BztInMe+UP/kMzhXHfT/0iJh70KBg3gYFwW/
Nr6mv+ik005kvVskiE3H1psv2dSJZ2jw4XueekRHCMXYkE+Wjuz5wwbic056cxdUF9tP/X6HH6mQ
+36e6ve5R9S7HVKxrB/K1qK+Pk2UfUj8XMxnAbWTBBlCSp2/LyT/y1n4nyXDfAKuHtR1TMHtEGXf
X8V1fQtXWvaMTeC9ncX4K4zKG68Vccsa9B/usn+bwv+jYfTPkrm/v5ITCUy2Hl08f/PnH9zybPgT
gGA2ztJRQKriVgfrY5PV6+7/5oXcSGIccFx++D+/0Fo18IMaEHLeJDFHKGRI7VsemY///mX+4zeH
r8xnN2mzznD+w004S+r7xaZjE7LauZpQlArz5dzQd5vyn7zWn/cV1+8ucDFEsCa1sRWyWfnzR8rJ
efdEDo2MxNtTU+z7gtFyt26d4TYL/oms7y+Rhn97MT6UcBHGB/z1rw4adHsDI7aMqql2yRd7Ey4s
YVoU+obwK9BPKr2hGXCH5u9PpP/yUrQRD/71fpIsZGB1YzNFcIqW58+f0/D4T7tGUYE5/vQSAMiS
hMigXoIBFsCKNtHsbtulCn5BF6r+lnr35BpG1SPicm8HJy1vj5W35PdQdCWSItk1aH6BvTO/u3aQ
naHo0n4Hd9vBfHRb2BPMvMjhaoGePb4kS25/JusQ/UhCyVpgoGMn39vvEygqEuzeBgZ92sS5K83C
9KNTMPIi4Z6Lbh2h3TT81700+id4kkaS6+CYV9Jv52CrelvGlT+ET/5Um+EpHQNsxGmP2e0G/5pw
b1OIJj9ZnkWXlKRND8MxwMytkdZ6I7pg8EiEivInKthvDVad+fuQDAENYsT0IF1GymYMNfYzrE+U
Qz5NVsgetXPYKMxp/9yvRrWnufMVyGRr+EXK4/iAErkFh501x/qKf/fGGkRXBmWmZfylHUXetHQv
rmcGaDAEcIgtOCZ4aSEVtIfmnwZgP7d297PILTTy67R2oFOWsgZ2tvbDrkucvr7UxMx/JeHU3vZp
7wLiXq2Hjvb4wVZOCyTck+dwRahqaQkIMa0n1ONs+Nt70t2hP2qN1OU5naurMKknrWnDuqSdLwMi
cHOLG17D7rVJNKYMB28xHQYnI5ypLgNKX+beDCKaIM22Qx6Wn5DEbpj5lke/nZN9Fir3UdMjPMM5
7d0DrNx9VbMDFNTTXHxu8GZJOzlbKuqZDSRTer7yus0NP6mzH/qA0Nkw0TdTm4ISFipFU+91RfNi
uHdipshypkjlEDlPEY6kDcrKAN9+asCfhdJ6gySm4YRPEwBdWUwe17ZU2UO5iGDbDwWqAFnIDsx/
3qrLNGp6EeKhUIq5Kj85HbFhTxM7IaaMZEBMtzVf5X2UhT2x2hGPEDK6zPJScgW5B8P/ToK8AMg2
XS3tKDFeRi+v0E+m660aEQChWjTL0R+AYkBkJ9R+ny4t/gVAemY/jCKobnqjs+LgUynTdrU5cNF7
U6ZD8YfGr2THyQxW/bgQOGSepfCLr6GFyHXrzgla3GZtyt0ctZXcgj/1X2TZqPyMZR3UXJQjvdz1
UhU/+hWm2LjzpoG0ec2z/eAFC2s7oCrVdfqtAuvUKCEnUnps9Y7FXHn7HPTAzk3ccd94S/ScoVjc
+4sHqxnP3vhFcnm296wJRd5i1MMsIvmZeV7327GNdyxE7ezBXYbHQqnpK+yFif0UKB36UdimOxvA
m9rlONxRLU7ojQagXa9DUhC/1ZhaBJsinbJf7RSFuFlyc07dIoJUkjnO0WMAdYCFbBiEddX6FWV4
U7cwpZp9YDQKMxpMpEacwns9JOOHdLPwixsYoA0J0y6pLeP4oKeCd0Q837pxUNPe5BIVxVcwZK59
aAYU31NqkdLaeAlhVJ0zp1YsPZHh+ebQ0wd8IsPZW5f3tumwe2DWONtNscITBUF6gHAYtTFFLRI8
r84Es2gL2fAWJnz+uuQKnH19lZQxnrNwM0ael8eiEvVvtKzhDg2niZ40BbI8iKir/FuSK2fnPgty
ZuE28FyW4j6x2Wd0qECHezyLYluD2+uPVq7Wa5JwMz8mFqP0i7KLamKVA4IKZa6ovD7fkSOGQKXJ
WTRNHNl7WNCCBc7szC+872aXEeR4XQ5o3/0YA7C69MWcIo00zHdHXSzWrQt1zzuicO0gedWMU5re
NgeHQL3+EARF+0siSkahXDjqpu4VIT3oM6GVVhELfC1wtGQiqNO9iBpopEntv8Kg9ck6brqbqLOz
dNdOaYoVYFyYGLlyPYNXFxdrYUP40itROts8b5oH5lTZYXLd4KeZ7BCxZsQlsifooHNj0Wah+wrS
NWcFkXa3FfSe4NiOXmifejj8Ki7bBQoiesylM88Nsr/1poK/3e5Jnna8h2D0hvoDfbshYCcnluAR
EUQdi3q6pjhCyv0B9hAOTcgO0XsgvrQ493alH9PCkKtm98ZhdGVSEkq0k97ZXiOfmm5C2rhKlD1b
MLhIH2F7Wjz9+oVJ9JdU/LB3DNagUeH/YBhR5GtS3Udaso7eBHjBzkoaVJZKp8cWb3N6WbTtIrRO
tDotjtU+152GXceaOK9uU38i5ycULZvM1DhRPMORYqgw1xUShiBCVWQzfK+3U6KGns0ND2xBPFHE
W4WYxHSx6NrkSUfcI0ddSkceeTaooz8PLfT6qB3ImU3995qtab0p5DKbfWLr8bgau35PLbN+EKig
SDLxWOgMVkhoBKetPvWVRO6JZXGAOeQQCpZiDntg+qSDM7wrHEGeBhC/Lwc0E0QqRO4TCKSGr3M2
hw5xyVcKo0/gWEvyZ/SZgsYgcWN4SQkajZDtwUJtcQhY0ucbu5gpSoiiYcpCLBknWLDa7QEgIiMh
UlPdkxLats9lJM0ITLaF+gUfOehiwHniGVwREZtDxI+9IYQrCu5IhUifwPtz4phu9V7XLHvimLaL
nawBkh39NGjku6iW2rnUVlVsg6Hp7/rO8sJzjlK4AfNaqekWAW+TxB3ASmeLoZ53vQq18DDF8Q19
sLC2CMhAbAw1f2KlwJqxUdY/rLmquNl0COh1GUxZxY2bd4RDlrMXuz1qw59IdO24Nitss9TtxNHz
q6k8E3hZ+GxfXKvc2aqwsVyRQGF1GyvqF/WQ2f5gEOV9NQQqbKiXTPFm2A/IHe4fZz7i86rHJzVD
at7CwBItQZRuFheJ4H+h9Op/rJEgkyFMx5bQcOGUnLCqtI8pQEj/lK5T2dwMJRNYVsdjFgOxKtMn
apdJA6lsy34bovPdMT9O9xEBMVRQ3fISDs2gn4WPcCXPi5swhSOL9fgamOYee+Fnd5mHey4xUbZP
x6rfJqyO2cnMab3pJwE1dJ3n4yw8N65CX60kJMjwDKZZDL97SzPc1kO/W63onSWVTWdTzwe7YOO9
X0BDjJsgGWr9qGv2knGinTI6Tn4w3kGCE581pJ6SY2Tq4Abq5RYnXcbeTzvTnsHFvOyNHLzqw3RF
AFq0rR3ChtvFPiPFZyxN8Ik+kwrUOpeoZIa7QY9Y/Sx4yFIgWFFKuAtR4wDaSNqasec8FMlaP8xL
0IZfTKrT9C0SDY7/YY0KHmgy+GTZTUgP2RExWV+GosISn9bsheGWocvwyLCvQa5SD5IsHjtkBEEM
E2yJsQDImwzOq6NJPt2EiYWvY8nW+UQbFapDN5qoPnmgKn7WqJS2du001ied1bSyLewW6zloshDF
/pqTlJOoqfg51g15bCym6+ziBE3S/7RVC7x+CmoguqLKVf3slxmnCtIM8o4UgdInZqHBDlefjboj
76LYcVtWZ4Oes+3sDO7LtNQ0EMAzl5tlsZITdtyW7TMkv/DMk0NvqywiRCfw+v5345UU1Q3MpLkA
519CgkNY2iyN68VNJEFAL6uyTiWy7H3QZgyvoyK5n3NRvXTwWanuB0ZGiMY194TAlFnfr/44gNwg
X2AllGq6ChBWArPA2K7Bo3EK4iKJsQ7vwr5oYtoP/24CUQ3FtZ5+E1xXvXIXhoegK8NbPO7O3iJ0
6LedcrNtOaIJJxFRAvtv6AJzWtlD0Yl0Rak3PA3SPyTWi0O/rp0F4LhkF8zqIXG2LeFN+FZdmAz2
mi9E4BETo9/wLMOabyMCrMoZ+ZnyAb/hj7oOsn2/exEukDRSTEKEO2PfOodEAWY65SuxHCcos/jE
OXXEAYZHr7EMs3w/WdIEzkkVfdqcw0q2LglEqvvIQYxU24lQCBOzn2gbNu0rU9zMceEDCMCp9FwI
lKrBFXlsF2b5g8dE0QD0IGZ9Q0C8A+/w2pbhZuJVcY7sIQQGxyIdgTWKTg7Hrkgz8xTOXsDsTDrF
w1JU/c8+GK5bttAnUwoqUtJGxPM5PdG954m43g+hR01KSjOb6cr1lqO1TdJxDmJzRU6fWyfKgpsx
6Yr6ZWzClfSlhlJjN2l+7I1L08yCJAGYO+vKfbQ42H9gLxZznM1yJfqOpB7tV94XovaUqEsPxvBl
NZgAuLFHlT25PnB53D0Zyj13spZbS6cLAUqemO/KYGRJlhp/PmirRu2X9pKcuE6rP7omn+5ZzNH8
+tMUfnqph2oQIf3oNxE6v8VOyouPdeITwSeJ286o8Ny6uUWzuAzFO6RoQKMuD+Rqq2EtX5fMJLah
5ceFhXLIiXZIENVO4pvf6d5ZnrzKFOW+F3aWb8TCNvtQoC3cj0SoPNfRVOG0KvnHKGKvUepxv8xF
9dTZULWE6IN4giTFVqkR4YFIy/QHmBn/BRU153mrBvGmbLrZZhXlvc+winWZHMSGqULy6aguYIJn
97ehk6u7DPkFhvUuZRHqZUa/k7ST/yZUyVCkz9F8iHAQ30l4x95mlOTDeTaPy10j8/F+aT343T4p
PNjn/OUmG/A6rJDmVoSNPilMFRrUbW3kH3JwrEupe+K96lQ0j5So7eek7SvakI+MTmugIPLgc00c
FymMaD36NKGdJZ2T63v+QaIsO4Owqc5c0/bOtF5BytnUP7pOa78Yr3omypmlrwe41G4kBWBSgKHb
6dlfPjhwbECvJrpGj2bmtFDQs51em+adHWQHx8crvLur373b1SqANaxb9w+8kmVsVN+e0K4A2GwI
HCPyFef6LgG49xn2tXXEisIQy5oHMrRdPGU5hn1WLTFgxw604ohxkIVX+Gah7N47NJkfMhu99tTM
a/6c5ZP7Ivpe4/2vRb7VKXGPVh7On5ZK6ydJ6A0IunS+raylOhuVwPxx7YANcyjro17c8gmfWRAL
grS2TQAQahzy6CjLCNVSSFvPilXBw5Hg1n5Mk0+GXuAMkp0hPxdYl97Halq6udrzkKI24OlibQzW
PTqTvkng/M/hYbWJk5UqsX8n5UI53jvFbZYP6zHNZjjKpKJB7Y2IlTTrFB3Hyci36LrEzmzk+hjn
50TGeV4jKq19DECaOf3zVBl5WPVwlVhJpAIYoBYMZ07CLAMn5rZPpkFu8LaYvY0wgUczPHByO4C4
kiqYVej9lFgC/J8Rjq12YAW2aSp7frQQ+dBA9+rsTXokWlst+MyXHA0jB5tvL3j1WEnwh1io1m/V
UjjloeT8YDnrVyDYURTtDF8Emgfp6HMD7GnY6lH53+lQtjHP/ubH5A/gOsPiCfyDqy/dOvm7a1n9
Gi5l8FyTP0NGeBtM5R+Y8rv3RVm4s6w1FNUDXwd3z9zphYCMue224xRifR3X2rq3VykJGb7ODrcw
HFjjeqRyLYigR7Gcm9T2v9rcszmNmZvulEufsc/za2wlla0Ts7ET0S6ysWtCvk04XPA2bbOx13/o
RE5x5MkHzy7IqCb8weEdWkafJ82dE1jC2WpuqYeh8cNvuTCzoow2JJk62foRNQlJd8NinhiP0VpG
hU/uWWUPWFLDYQrRT5e01CD8XLVbWejEJufiTqIVDSxG2DhCD03EABsnxN7kVq3o+YbJRUec9f4W
iWdw9nUAzSh0Vfoo1VIRpsAairqYK29DX0Y8cbKiWnyzztT5BFgKuxOnoWXDtb9iU6fhLFj6xlFt
/Rohy2Ozoj//Jogd8ZuV1MhJbZPt/UStt0YFpNCOYAKzo2nU8IUQwDuIoEUdPbX5clxGm5c2wxU5
ZwmtHh2rs+9nyKcQsgmUI9ve7ESds2VFq5zceW0e9Zu+9xyxFRhG/EsHrrntpq8gVPqyhtfjXhO3
si4e8V2ZDVr5BoHZY8nld1wSFLIwhKnUD4FCYoYMLwhuxFjPHLZt316Y2S9xFLW0UzOY3JMd0tbS
WfXyTQpSeUzYmNgpzayPKd6pXx1l5rjxoxCJZselsbGNIKeFuRWgPNsbGaeU+m2kMv5ZIQFyN+ts
HC5tUZftDg4h0ZpRNJn5QhxfEx0VagEauQ6MM0HKfXTODCF1+04KjNZOJraOGDsC3teleY1qNCG7
nOXTPYLoCGTf5HKE9N6ICbtgMx1cBc7tPtQjkiPcZSXZAZ1vfjqTIYOrGoLp5GQVsPWENuCrnAoY
vp0uvyCvhR1aPse+SdZiRkm3zos55D2UBDU8lhkjhQw628YH85CcIjV5iPWHHCJIQ/kc7clKcS9d
OWIuQMgf7YouVR9drr0tyoNIbaqoTt4VbVG0dabQsAHnx3uTDGoDdkrF4D65bRDsEl14J1nz/vcC
ckKyU0VIBYXYYVh2eXbNBhkrj+EhOWTqkqRL+Iuh53fr1I9Jhnt5M8yhcw9arbX3CGQTgOIA/5/d
0UP4qpz8twvdpKNiSNwqDi00H00AhrfeLEtUn1EPFz43BbEcjM39ho2GbJevtEOrsKUjmt+8JGj6
TRKWxa3tNjpjllBWZHcRlCtIMbUwA4RmUHXs1XIq0ZFNYxlXaa2KfWFlbPWVXbPJHIWlk5e5GtS4
C/J0RS3rkz+4YXWYXKAyw1IZckDNB3jl7tnKRwdFVZ0u0TGr2QTcZZhdl02qfDQHQ7iQCsIAXW9L
i4Szwmt6HxFlugRHd1kKC5ylI7+ImyKmsaOGovVNQd+TFb2Wj6ndhy+drIXeTlzj54lILWZcXUpe
GLh2sn2Uz/QFi3/WIalySM8Jdsz1STzgKMdrhTbVfNXZAFCgd3uIzAzw1l8jTVj1oCmBT6h16LMb
0gKIlO0c59FOW0ngPfr6F+ta+B5Tz7UH/FmQBUbi2mLPsoiFT+TwPNmlz2ydMu4bxX22x5GPVi3y
0fpvh9kl+xUDW3Gu+N4RrsKMm4D4Ah+d8ounx2Q9VFaqHofUmXCp4huHwBKt9yOkBzI0UnPXQHrM
toE9dwwdRMB/JefkVwN3QG2twi/JposIfyVer6CqhTBvvFvXb6xdJofkDSgUbPnSs/NLwBtr8Ywy
qX+aHARqQPlCjfenIQuFeHKLIsFO6zc1LSUQl36qsnjVFkTDKWWyupmIjH7LFSMDTmkAJRuAPrtV
ehAMx+Sau1z2ZJlXMKSDdv7SbosmVIASebZWS71Wdeezg+PZ9e3VRfGAsTbcNZwV40HDCItJJB3p
kcMhA+rPHPF5JGrLbCuSTJxzjkD9dzXSym5EMsFKyxK0QgeXBOx8HwUp7KFs7ULKefTUxxkoP2EL
hEKfSFAjglI1uj2Uadl/Em7oX5LJ6k4iGs2zcJGi90UFcCf5jgi1eUT3TCRg9CsPNkvkK3vHShSB
1kwlWm1lI0iYk4AtvgfbIEPFTB1mJAfjpL4tszp7J5+lU3E+VXRpQnE9s32OXhkX3uuseklsArV2
rsxAdxj6TX5F1E/jiIK/Rkh9W2fLeBxaGVy8YFim26VhWHImlwZqP09lxIQLJeM1mqRpWCvwU98R
1NzoGBN1sTI/vKp6lHPVaYnAY5dYN+t49pKEISC/+DWwiY6iuhdNiMqwYXm0m8B4kI5tMgT188Jm
C9+HImGN7eJTf338pqjX0a1HHaFMaLKjH6wEbdJxECzhlIxWj7AQG9Pk1aUCo75o7oEtUROWzCb5
qujj9jNDUwBBQcVzgRR0GjWTq6W4sW0dfNilk99aph7+lbT3WnKbucK1b2ijCkAjnjKTw8lJ0glK
0kjIOePq94P5q+whyJ8oeR+4bNdnz2I3Oqxe6w39fYHQEM7ZncgR/vCUgwtKzF/h6pmri5Cexa9Q
yeG4FcUQte/AJV2yQbv1/G2RCa5d5ILStV3AXB0BZSl8AN7Anh104SPSw6gI4OboRg8K5iOPvo/p
4iEK+lRaxYkpvQ5lJt/LIwZ9ISOQcaOHWESuE3mAWT6gnUPKYxvdLaxM813IY43clSpw8yKJjCNr
CWmrzJc3dl/VyaGrFO0XuSczpOsKvGz6Ya9pWQ/0fHCENeHLlSae3LGFiF8Ahkp9yUnKACkLBQCs
0w818WqpW9JcwvYtlw1kRwwLZ/sFhHXpDQvrfBeYXKmL2I/6X3w45dY3ywAXipGYoMY+xidtaUS0
XSDzIC4omeK5rSz4RK5wyhW0CGoD+Oa0wdifavZYGLnhbnCzrNi6pT68BLrfRKsIkP9rhevlKutd
ceypYz/Sbw9+oNtT7CBWx8XejKss3HkFNhdKh5FMGNnUMWN0D4q1hkrnc6L0uYWxepgOK2oUNLWC
TiXNxa4DBD6U2+a5Sh0T8pmFDdDCgYrfb4A8ZBE29CXuFfA9IpxbKtP4KwGSifZVm6HWFceckkth
R+Xeq8kkfmHhV/SvkpEoHry4mGzFsF2q+X2P8SaqUoi8NBAn8Fnp/OS1bNEyXQMEpd5ON16SFolP
gX0zYDLgPVZOldEkQyXku8DpY5/J1Bg1LxUp7jrR8OaXQvuL61L47GdWre5VanV3qjDqdEHdA320
IPe7AipIm8nHqnUV/y7UJUwJPa9nmQcsMDDS3Nv7OO4V/xDQjuaFijQDB72l1j81pL7ulLDNB16V
tvHo48EHPjKv4gfLNctnwdNfQyGoAWqKoEz26LrwKY+tqiabKEzd7/CmeVw3nUMxMpBhg/mtUD7q
AnbYsnZLzOzdghtmqXJ5dzfY80D6UTS3K1cpLl4Pwo3EsMc0Jk/f8yHA3cU3ZN7mbhi9J7KLbYys
lNVLpRvFS29A8FloSCbRFfBToMVsPuDsElRnG0k3HY0xnhTLOA9R0iUvjo+U+aJHfrukrBCdqrTf
IQowN02iFw+KQXaiYrP3luW9d5uiwrzChjDDtzBqDqDpC5x/MVj0jYVeSL27xe8ZGT2EeyHBYicS
mKPqLh4vkikX6mOQ1OqHJmfwRFDXaDZhVFrqd7h8KhXRHhjFgs6kuUN2jzKbHtRHWnLmDyWrrRsk
FfU7QynkfGUnuRNu20JGF9M0fMx5tEB+bHCX2aq+kWNkBPL+1Skjjlkc6/ytWeW1t6t5ItPURMJo
p9Yaby4/sat8PbSuvdbpYvzl3lJW1ZAh1I5pZPSzrIviFtdm7yEFhR8sWkeCHm9QD0xXWDBANUv0
KqufcjVXH0q/9jd+3HR3KFGq35SiUo4GhizrPONP4RdcO8vEL/V4jboIzg1qm236Mu1ZJRqKN1hH
GM1aNGD2D/SIunfqRsmG9FkGT9tn1U0hPPfW1DPzTa6xHeoKtb7LWt74PhSyfhXRrOb5orhU+tFA
SkhMQQiMMh/OGs0W+yEoaqpVkcMPcg2Bk4oi3wsfwR8kWyoLhp4r3muZDF+2S0C0jo5RaIXHWfzX
cUkAj9DonRRpKZweV07EobwjU4/CpdcG8j5qnfg5UMr2h0j8kQpmtHCRXdcuxIPnYxi1A/aXHIJK
M3adTbK70JEuYkWjkfzUA4Sg2RnkwR9ZdYbvaqnTQsFTxy92lC/713yQK/nWoz/IXGhx5uxbxMuc
dWv74o9gG+IlrCGKK6qgGBXkw+jJdS2KEFWWKU9IQwar2C6lAWwBWm8bT6IpaseIOi5dX1ivMYLl
+tpo0FNZl4EPJq6J43oVB2LAbtt2JUhNtYkEGWkF8OWIDuIuidwhekFgBGIZMs9HleTORnWQQ26T
cq/dABOslW00xMmDbpHp9A6KoVRiR1lrPi2uRcb44TZOSWZ9T9nTcn80Q66yUQooJYNMh2Hlwge+
rTEmTFa13GniTe0aaWO7fTmyHCSd/EMdUJrSrZzVa0s5b0ppULBxdJFmQEoJx1MavgMY/rXRZ1vO
ixBNGjP0DzCtwydvlEmh0tLd6Lo5vNKMd8s7X4aeSzVRuDu6o+4LGlzsK1wy71wsIikOmYoL9IRk
PcBBSeJFyxuffTEwYfUSy2tM2wcpR8yi84rfRRO28RIHo+aHHugcWk7uxQ+wf+xuFdIIi5YUwtO1
Ra8ieaqJ+qT1SXzjcIzhjS0MZLq64lHxe2SiVIwlsSWOy42NCzp0vwozyaHO7DGxj7QNJrqaufZU
Pd7FnmYHIAL09IkOG3XgnL+Fn5CuOfueu6Y5VIZR37d5Axwyygvhbgp91NbvKDTEsICNUAWiUacP
ItDU2w6RQHEDFC/t9sKAKLy0Cjl9kBAAovHTsFXAAfg8OPLi3i00nb3RQvIgyblRHG/46RRh+wyP
Q6c/P+jtsbBr7K2z2HXspW6SZW0yG0zoQkGYY08hW30zSL/fJdXHLMnRBW0ILVd+1qkD7YNt56QP
HSWAtaaHjUWe1muHFiKp/Y4yUHFM9AFjateztHZbkoFT4UDDFQ30OqAtJkfhfdDUlrMhV1AsSk1J
aSwxqzOQHG8Dr38GZxAV38h9ihJkWu7t9MIL/5aybEnb2BaN91BkiazurNhyf8kNgggLfPPghI2d
Xn2RGxbG3g1InScOgBBwk5xyc/RZvC2GSn01lRoWMBUuOBK9/B0MYMb5B2+2U1c8ZMj3ubNh1CwG
nWoEbdWIAxmWpUO/qKTta6eytRZQUo0l6q3a35CK3zFAlugYyhwiyxgE3avAzelNE7K5Ck3V+7BU
fsqu0LoMBkydWgGPRYUSFb+4w+vMKjvs2UPf2Pi2gah2CzYPUVMg2dmbbRXWh9sParhHXYp6EjDG
AhJgFEL1gf6k3PY2fJqFYrX9N+ikwS8wCuIngglYnaPmaf3wAD+hW5dnMTx7w7U+EFqwbQ53OjHU
UlszX0qArzm0ULrfl1As7oOqd2GJgdfA+9fss2GHRJb9SC0TeIjqWv5zExdydhc6gCTYgIFOqqK1
WTNyEoeDpzTdb5kb9Y9IczRHm1DlxMH2a1zhgdV9UzNFe+5zSRn9Vn3f2Y15GUJXiB7ZGCaBY1ig
NKUER+BqGGA52FvJK1+1q28Fj8kbaC5hsU/LxkFXmSO6XwQN/eZVG6vjGe02FA9iCC4yOWXuIk6I
uE64xsKWInjoSuWbqDsNJj/5PXQMD30Gj0u1Ovh4FBl72uvdYxVKdbr9P1U3JHVCokSJIxQQSCtF
ekG/gDK3Ryn6KawTa6tAnTv2ndv+VIMKHU8hyzOGJec4Y7RCTfAgCBObgI0nGNK0VZrSq6EEquUT
wou3sFN57Q4zqqQXELl0JdEjEbqlY4QzQX7LWeAg4hzQsEcQWJaefIzM7fSO3m6mPVwHGp/i2D/x
uLaGFw1gfF1HYX4yIIBbWVTGlHYHaoay7LyEqfN4PcSFObNNGMtoKTEe2ZpAptk7CPOFhBDZY2a+
JMOaav71EOdwabRb0NwGeKbDghi1nL7i/UNUBRvK1hpN6hbVRfLqcCuDpx3gW12PZJ2BiC0ZkW3u
ceRdFMyCTiOhYiCw/EiBm4zVVap6rY/vobUzut+xdfARpb4eTzljAYyK/6pqW5YF3Bzvl9OAaTaE
eDT22qLE9gzDCVL8Q1Jsffs28G/RnW5o/BozKO3zLzbio7XRzsVSRk+k05iqS0sTVzdaGM2Tmta7
Jqk2WJhfH9n5yoPGrvDaBo5tGtp0WWRWVPuFQfKs2Pdd/VZZx+t/fyLty9LmA7HioCBAaTHYsqej
KCmfmh2iJ9D0kLJT5GWTvgc6duc93V3E65ZSJi1E81Mt30rexZQWsSU3Z7TZz9YLdAS4GxwWqmEp
6tTdQElj8N82ig290O9TLyOBq6CZGyO1V3lQMYOkp3A3M/Kz7TAGHQ2VFBnTGKq6pyM3IliauCxT
Iw/suyJ/z1rygFJrH0spPfaJuqYdeEdnjhIl9ugr6D4PHY6tpQiPST7sSte9zdzuaeZXjZvwhM/y
+auQV4JqMFIaJpu0KFFAVeH7YDT5K820G/x5Dnqg5TAmby0DuYEOF9akfrXV6B4NPloE4peqKTNs
h4sfxJZ5quOfhoTbePZ+oQaZ8I57twNWm8dAMXVpZaP30ObuihLHLqQCAzDo9/WRnx3n48C/hBx/
0peQKjoZbo5gOPKjm0yn1CF7qE+iilO0u9Sb2btn22oSbPLt0Z8EBN0SrAEnw4VNR9PkIXF9RGcH
BEHYWaauapxKfMzTEQGU7KFYCxy6e31Nz2CbhaBvI/Gvx7oJmQ1DIp0DwsYpc7KDXVOqKqnCNxtC
/UOfyH8hMlIVicvXYTDTt38dk63JXLqc7IZmcB2ejimLRS5V+JwuJB+gIcmSK5o3VvHMhXu+/ghj
I1+mCmFA7xn37pfFkFau2lSD7SxM5a0KNjFN8wSoALDl+puZzXl3nS89EgkFts3I7YHmMxlUK2EP
bOMav0iIutD8eo/+yTrs4sfQHtZNMiyvT+L5yUM8qI4qRw//Pt1dvm9R41NUZ6GlvxpDwb+lekpQ
G9ESd8Z86ywSBzxrgkEhXD764pzOozQ2qZLAMBdeaT7yv0x3boOQZx4Ia+VV8sxKHHfNydnFFawK
c0wwYF/CZTuNJhcd8gXF+MCpkX54VvS/LVSRRKb5Z67j5lsyK0V+tsXGiJrJEhklwPTpFqvzOA5d
dMMWOGgvdb9Y1/ofB0Xr69/rQhTSS531zlaG1DYZFwWmHhFKlJuL7q7LvuuFw2t85gq88KWIYfGt
8K0kT5uc+/SxMktzTZIy6Ygo1kIrDmb03tdv14cy0W5nOZCuaAYNImA+WCXpk6wZeQIkNXA9XoD4
UY4Q3KtVbubdPupEcNPX+l9HoBiWu1SZMhzXQ4xoFkVbITURON3M6jzbdxaptEGV1KLIR4IzntJf
dnlbwtTvTEVfBCqPbxOk8NaCUv+C9nOEJ4NKCUKrk5mM53yihSbDAtZRNOWZMmXuajV1HBod9Nwr
G8WB36o8bJzwiFPx9Zk+H5zQhMGSgTkIpnBKtnR7PR+KSgUKxGQ3WQODSL+JAV6gR5/Zf68HuzQo
1qYmG6PDDfKMpzOJxF7rI2FoLsIoe4DkuYcbCQCwRbNP2l0PdXY08wjiJFFlBmbAuh3H/eWjhTBr
msFNzEUchavUeUOgecWbHTxFuU6q3/QEr8c733zoVPK1DB3rK07ocehf4nlKKDIReOZiaHCbllHC
WtE0TA+dFDfr66HOzy9C2RggQYs0dJKR01B+iSQdIgmQiRor3CtU/vA86eNV1xuIz9CKMA6u2Tc3
NMbfTPriM8fMuNxPj0+hs1LGUwCLibMV0zV9CEahRrcM7wBDgs2WH64P8PydBEv6a4jJZGaKhaQa
rUaK/grSGo2EMkWf1vsC9NcS+dl0LZTkI5SafNkm0b2o5fxf777xF9jQwXmvcfmpk18Q45mO4Dy/
AAstbxk3yhE5DW73/ltk5jP30YVdAYdOFwaPXp1XxSQzAi/cU8Qjy4sqVK6lg2zfxjG3bPn/GEc9
XTeF1EBlVIhDv2vVKrcOTW2/tJAcm7kkLq0QW1F1vIRljs2pyV3uRKFbKzRi81R5zDP3d2BKM2O5
sN3g43HNKbwGFc7H07G06Ks5fsSrqACVtihFs9RVBIY9fc6145zkbPFhvkSarIQO5qvlpcxarUHM
8R8GFp73p5IQL0IzUCqoU9Q/SzCohjSz0T4dFic7jdD4IZoUp/gPk0EGNWRdUDW8N5UX372n8afJ
u7x8aNWtTFtN849pc5C7bQZ/rXjyiiO9/tre6JiDpz9ntuTlCf/vb5lMgxZUuFCOi4ff0qdbt7pL
5R+YRyyEfoSdaOgYPT1Hzg0iRLRH10a46fuZK/HCsiIjMFRAZgaLa3olKo0hUqNgOrJCVqj4ZlxY
QCiuD/TCZkQlkBsDeQ6qDdM3fg1aFOI0NVyYMX/VVEeSV/8DoW6dG96/hxpFPgTHDMbEPCtP13Du
trmWhcJY0B56b/z+MSv1G+Bev50wq2dinX8+MkMcdSlA6pSeprVOqVXzHAEQVrGQtnlu/RahChnZ
/v6vs0cYHkKqTB1SAVV2OqS+ASfU64Qxq+bodTG9Z6DJab/m9TlTGPn8yae7YzxakB7BiBstgKne
uq1JZZ41nsWN18s/8SBp3yBmSqsgieKDVthgwTI6AXtXFVL7HiG/FWxEQEdlTcXcetdE1QW0/wZu
MMkP235JZc7fm5Kr3Ud8GDzZiqz9E8mgbI/wEsDKm0aKKGca6yS+1UCTYUNvLfrbOzChVsbg62+R
aK3HwhL+gWXUVeSmbfOSeQUkl04YWJhqWRJtNREgjwQvAclfY3BfSr8KIERk1T5IuvqPYwbVHkJD
F8wcmuc50WexEz0Y0j1u7ske1rOoF/hgWCip/PJppQXWR+4j4JTfBcHeVGdugfPMcnw9oquLJxXr
+/OS/5IRkdRirKZhaC1Zw04IJPYgOCh1c6txu4nB+ecbW0P3QqUIiZMEufp4enwJh+013fkSXwuv
VBZevdZFuzExoXOSmUDnxxB/HV9YBD1M+GXyZI2retGUeoDcZZJ+F9oNLsvX99Clv89LmNIam4IM
b5IkZzYURTeF4oRu56+KjvfQmm/XQ5wfcvjAfgkxmSspkBrYD4SQIeDQqVwEmCyb9aoCVn890oXB
gKqiNifGS1pMvbwH4OyBWaYW505JFxeJFTEX4sJgTkJMVnU1NG0LocuCoClFqzjsXMT05HY3wO9f
l6ncvVwf0mdbYHLwUPFRyMFZACY9itOVliagZmsrscFwGwtDZIcsDBfU6ZClAEmCmg94lhdUEJ40
PLgsD4pImtyk8GVMyAeKGjxe/z3n+8yg3QO9G9w4dSF9kj7axRBEvik5kHK0J01zoZEWsMTLXTB4
36xBmXnonH9Rxg3XgpaCqYOAmCQlbpgZklrLEi1h3zkGpfkXt6Nh5nA/v65GXRmeo1QYxtr35PVG
j8JJXXBiC6356acy6HMT8dp05kuezxxR8CO1KM8g+PzZdPhyZIQZBGMMItxlViq/KxQcHYi5nWQi
mVi0CaQ9a3v9U10aFt6/5uhhIo8pxunKGeqkbyQFqqmZviQZbFvfXCrG3AF1viFsehQaSlYgewUe
CqdR4OeEbuHiASKZ6JP7deJvsTFDucENn0y9VWbSsvPn6BjO4qAyUI05e2lHjmRilIMqC8bqCGl/
A4e5Dkv2X93tBMekoSNIa3j66vpcnn+807CTXQgKC0kOgBhYu3cHgGkbSHsHC22Irqs2HAgzRaDz
T8eJj0s4VhUWT/ypmSACBwkMRs9fAifG7QmFxrBvbzJVmikpX4jDVUlOiLgRvWkxWSKao5e5UtDQ
Qp11oUP3qeVjGH27PnfnicB4H/83yOQKgynW9xEJ7bLz23CpuNm+LqOl1pILkB5Gzl+vK56vh7zw
jsJdYzwzRi9l5Sx7b/ysBYLY4Vin+o9eq240WFRdIf9WFPexC9GTT+R38LkU9XJUhsOZW/tsuWBL
isiMrbAfRueQcRV/2es1HPSoGQnAaBzni6o1f9uJqf/MRa0sFTpUK1Q7+9frYz77lmNMgAU83cb7
1prc5F0L9yMwUsypAzVfGzpiQpzL/tpt2RbXQ6lj0efkUiIWKR3RLINzWYy/5cv4vMDSgTOg3t67
m0FBvicBXz28OREiNOFbHWG84B6hgN14+AVBB4xBunVbI4ZmFMp7qb4rnD+mudfbmevi03T07Ich
QE0fRsb6eXrIDkXfhrmGN8KQUPSlKBaQkdlJCdAX7FmMajdiuUtQpyDgfcmoqx3WyfqDF6nSWvaL
2tnFvuV6h4JDqF+QRwosKHP1sQUV2ayKps/giEuddIMUajL6q0UQopEJIF/P41x8q00f/B6tSXTd
r8/52Tlry4LzgCecTF/rrPsYYX3RSXIRLPFxE0ceVcMqa7EllodG3im+a+z+h3iU3di4VP5olZx+
YpSTG6U0AEPZXnRQq++uj8A75542k7hfWLa02elWkOKyYaZPYD+C54CoEePqMagMm99oxWxddIn/
fThjYZ3bEH8WYDinw+F7Dx63UYCZ5A9F/2iajSE+Mm/mqLv0kVTWPrgBntrWtBOIT6Li1T5weFfG
seVjQC3B7R785uP6YC7NmcaLgG4gOQuH9+lgAhw1JNOx/WXALbGVfD1GIEjzUYn1g3QmOVLHDz3Z
Up/PA24injtnez2gZp+afhgsVa+V31CXGA0uvEB57HoZ0GYPZhSxQUmVf5VJa24w96pfIzhmxxhc
r/kAvTqLl81A5rOl6weW3sR086NELOFl8Nzot2mW+g4RBWCtfWOZ37UgVX7++3xR+ZA5kmWFqvmk
hp3X7MdWdvxlrfUrxwPcbqfoJf8zlogt+jXMZMvgGRBS5yUMIDgI/ju3kpc69pCD83Z9PJeWmaFR
DjfowNOlHa+fL8evreXIc2k429axCSIAd1DtXbHC/ImHrvg9GB4H4PWIFy404pByUddhbcuTy6W0
UaDG6TNY8hqBoiQ30i0f71eXlBXsBzlZt9SXZlK9C6P8/x69PH54+3ze8V9GKTkW3lGaBRyzRcgQ
e8qYd0BvxTunjWfyoLlQkxTFGqiR5CFFijB9y2CBgb0FcfzN02YO8Qsb92RIk2lEULbSRUIcwKwr
tyzXZuXv6uGfNU2phCObSlKOADT5x2R9yL5caAUYbGbOWtVKcYcbF9SBYnN9UWjnJ4OGDaJhgDRE
YM2chBFNkQYB1q4IqLy3RkEC+Xw9wIXpGvtOFokptTd6NKfrPHOy0DPSGj18r/3rV4ifo9IBinfm
CrqwuMf2L4JQnG68aif7Vkb90pPw0VmiuHCksEafAnGy5GPUBvf9fmYrneemQOTGVoKCHchnZnw6
qgKVPew1kONG+DdA+0LBP9HY40HaDBtTRWEObxm7WHvJvy8+4moUQckgEOycDHNAvN+RMggXMO6X
AlOItJSQUFXW1z/apQsDQKhCDYa6hULp4nR8RtnZelwkIeYPZF2ZR8Hz0bZeNbTiUAqgX1D569w5
ID7epG+oBHTWM16/XvMzy24wV7I0PCXvqeZe/1kXFivFOhzhx+wY/Mxk60GRz3Uf2hpbfAsJExJ9
OfNhLy0jVhGfFA4hihKTQwQTqS6PUiLgI4w51rEt7yva3CiGlHPAiEsbw+LyVziJx2t5ks24pmG4
iBSM5gPZDt7xyg31PQqoMyO6HGYs+IxPC32amw2uVgqLg3HppsPSoLerh8bCEvfXv8ylKJxTXC6g
iXm3TAajOp4NmAIofFse9VHSawgRkZgZyoXPT6eFvFmht4Vy+GTx52GeySLh/WnW9U6HHsj3m8mY
L4yDIRi82akkYUkxWWGj45+ICsYxOM0bbsmbEhiTHJn/WhsA/DoiKPj+tMSNaQUu76qkDoQJ4L2y
V1g3DRhC4jg/s10u3IgnUSaLuUd3e8BUlk3cI1BChaBG6hR7cKriM4/JS9OGqjKYF9pSgDsnnx/N
Y6W3Mj+CiBfuJUg9Gjoj2Jtvr6+ysyrEOG1sfDYomdNZBiMK/Mqqyotw+ijEokQXgu74obexLNGZ
yCyvVnX993+JCWgV8DVVnOmJW2En0buYVSzRkV37DRnxPlMei5TKVfyAtNr1aBfOH5Txx0oL/f2x
aXl67lL51o0U77WlsIwbbLT3cWOujJqLE6Cs2cxc/pc+G/U+ChwWJVocCU6j5Y4FVQOvEKzlrIOs
UxC29LVazrw+Li3DsYCDNrsyFqgmY6p1JCFsCZECOTXw5ukOQZwtWuQfEOecyQIuDuhLqPGnfEk3
fcyjONsJJQr7JYKGHi0yfehXhdEXP65/qUuHEb1RzjqSDb7YZFR+k/oMmlCIC+6t3rxHwGpmMcyF
mIym173GzRxCIPRiPw0u/iVh77pP1wdy+fP8dyDjkvwyZ14Pcn2wiWK10mLgTaDRBXsS0v9wtdKy
HnGbQJ5omE/OCCR+5CGBb4KMlfY8AmUa29kNqofka3grJGuufnfpsPgSz5w8GHskOSMsbNm4GUTJ
svDSZdq4aAmq+XfHQYDad7deGm6uz+bFqKN7B7Xt0XV8coG0kauXrp9HyyGNDvQWs+iPqnQLmDsx
Bpq1NRPuHPjEkUhb4D/xxjX05ethkGqWUk48tHWXPcpaEtJtiiYv3f651e9jKuw6SkXB+vowz+GW
k7iT5a8pqL3gUBHRLh22qKxo+WMv0HzbVowWuEda4qYzylyUe8S7rwe/eEh+GfNkXxjOKJQfE5uu
CSsHwUC5kx76yMX7ooUvGP97cnMyx5MdonU2p1U6jlU9ugpqqiXKjJCTr4/q4j78MqpxZX35ksjb
u3UxrpweG6pOr360ZQ0Fxw0AVs75WHyCCycFIcOisg67h4wa3OhpMBxg3abUKOFXOpq1Xo2OV27+
TsYar++8BLsUS0b0zRDMEPJeRhgr+OkYBmJ4uETNnD/jSjn7KaNdN9VocJDTB2Kjgvuqs4o3hF/+
iS2EF2pY45HlztwNF+f3S5zJqhFo71HTZ8iSilbhoC6lClmT4QeCkf9DnsrSoxpKkRfc5eQMcHNK
HllXsz6l3l6IFCUy9MRnglyaNjIg8OHAVi9gm4TcxeiwoziKuhECwrfond7UlfX276uSxMem9QOI
wZpy68yskTwgGFiiBUbyYsh9tC9QhDx6qi3e9Dh8vx7u0sPasHl5AQUiA8IE5XRhes2oSuj3yKSi
zdxUe+qwafPdIOXrD7WEhqd5G7Wr0tlcjzv+2eki5C025l58M8iKp2FTHDUaXLy4nCT/iCSTtg3L
Xl7IqV7i+XbworeuTtFQnUXJjX/4NDCAUYUigkpNk7xvEji3h77yBZ4SLlK4qJpV5lHyum9SKdBt
oaWxiGvrHaXw4b1qs9HQtdeWZeg/uUL8aBX3TVhYZUtGP2zDBhEOF9bMzFvlPAvh9zEz0KS5TuXp
AzKS5FIa+U2LXLxU2XubfLs+9ec35unfn5x7SVxiqeBhSpIq21B6M1U0zh6jeKtbq8yt/3nXnAab
LC8tSLQhox6/cLC9dj2EQd2NhprQ9SFduB1ZwJxmvIRw+tKmaAS1rBo6ixQOgLYvNPNND38I8Sph
4pbrx1B9zdubstmg26aGc7185cL3GptMQPawFhv7MadLOTGbNMoFTraq8l0JV5EzCt+iffoXA2BQ
TgWefrreru321QnLjWPfzhYDtPPdNO4jcAsj74NG/2RRS0jqYqjLooazvkYmJkRfK/cPlQagB5KA
hJtoiAcK29hY4k61TNJNp66HGvHwVas9qNmy9HY5KW/voIrf4s+xbaAOd88t8h7ySIrG9lj3Nq2l
LXsHqdPgWSt2fYKKslUskvInhKNVKN1WONdrf8ri2bbuNXsb9PLWBUpBhyMabXAPSTJX7byQj50O
fbKafd90BowB0T9wQxTfUN2mFun2C0+D5roCgrrqgycdFZjrK+7CJjqZ8clHD7pOkqKWsE2/wZ+2
K5jHZ17qLDb3yEN8JleZ+cBikluj7hzicE24FCHQCuK/jGdhh1QMbqEKfkj9h4w05PUhnl94JzM7
xTn4WdUgctfoCF0YSzdDChkcpo/DyfUwqnp+Io+XAC8Uyj8jEeR0/zh9j+xHTRw8NpZIUMLbfE6i
P7Z+UOpH08QM014NIfJb720RotC3UcUH9XtUdQ10vlr8wO1FJm7bbjtaAEtSNpP9fl65kyvj5AdO
Un4nhsyB8CgTgcZOZR0CVFgTLSYcex6dl/pP1CuLUX7WdB8G/0eagRGOFxV2C0lnL3sfoSj7EXgd
PIx7C5nGwrxTS+Pn9Xk8B72hKsBDQwdCLEzKj5NDgGqF3Pcl8+gO6koyMa1+9b197i1VMEYBImKa
+WRRIqeVZ+fv1Mvr7gP9kJnZurhqvvyKyX5U81HoxuFXyLALNOcjB+uZoGs9M9iLi+ZLmMn+ky2U
iyKn1RdtYYsnnLnlEe2DQ7A+FLCi7GpRpwNJlKNSvUSJcl3XTo2PLOY7pfCtmQfLhfSeuTcUiI+A
nWFOTedetocMdUl9EeWPGBB5xV5o+Nr78cK0V7X9zUy/y3x/Xsb866feoTRrf28LcEMv1yfm86g/
W6xffslk/uHACCFKfknZ4Jub72ogvUk4Cp0fbGT70SjGXJ2U/F4un2R54w53Xf+qSc4KV8iaqnUQ
9Au1PhS0O0prHeuYUCOc1mkVNK1vyH7x1sy213/zhRx0nL2RBWzoyIhOMekoR7Wm3fY6wOBvjoqP
z3dJeIui1LYdeBGnGZYVOBKQ8Uo1c/hcXK18slEwA32J6cWJXJWRNv6gLxDjxra+KlOEApsPxGuj
mRV7/hoax/jfSJPv4lqOo4mCSCAgeKfAS/E2FVJSRm3MjGku0mRrqDEfzQmJ5Aosnbm5h4TaafSg
1TM5/Cei7nyt/WdM01sJDVvL7D1OQT93VhaiJir/MTpkNXKL/mMtBWuVo9JVloN0p8hbVRxc/0az
yYreIvsbIj+mNfBffrT9Le1wyL73iR0vg3ydqm9kvr39OLPQLn7usYIIOY4W7Oc2/vLkNzCHBjnB
DzYk567z0PUtTNR1TZ7lHTbFqrbp5IFKjolymf0jdH4XBX50mGdtB5yvUdOaOSwvr/wvP2hybuB9
nXcw3PTRUX6T9tlSkauFZx9LT13ij0NF56aUH9rKwILp3693WlQj14T5QC9/skxiNZZaP+agwPeC
epV06zTRuoqyGUDCpSESx6RPMbaRziC8UhmCVDa5EDpdCpYSfhoLTAnxGOiRu0WJU9rw/3W2DnxM
5Bi5YeOwByzTWNHMgC8l6qP+yVh9of5uTbmteBL0gRdzzAQInneuWKW28iYqY6V26dJO9WfHbfeo
sx5thJYRdHo0WuXe17SN3oQzJfrLs/Llt0xyijq0UeHTmf16LIroW0y0ZOM2Ra4DqVzRLgs5PmAv
WMczW+DCDjiZg/Gff9kBTg6zMAGehOVEsI/MduMPyTqt/r1xbOlQIxggRx6t48m6joAgKP44vDA4
oKm8tKuZbsDlCfwSYXKeKg3OoHLCQGL7zjXfO7Ev413YvovuMU4PoBY19dimc0tozLMnJ97JuCab
BqyS62GoSipovirDuyM520g+SMlDgV9IBaoMrN9cdeviJxMjDMuAZ07f6PST6RWPaKNnpJrBvnC0
XYxId5rYM2/occLOhvYlzGRCCwxzenMMg3/VMmu3Hq5TCYJvTyn8N7SYZ47iMau/Fm4ykyT9Kup4
3FIh3qHxRgpuAYj77h+clCh8INzMzbhMkw9Fw1a6nck4rk+pKU+eU1EQR0oVceyK0kPPUr5HrPu2
iaz/ZbP9Z0pNWTn9ctjYUXKLGGOmP5XVfWB8G5yn6/M4nhP//9MIu+o0ROrLnlx3fLVwkBZyiyK3
NBNhbq4mz7MwrWR0KohQe95WdLx1O/eAAd/6+kDGVTwdCBgbcCCQBUcM+ulA3BwaviXzScpCoNWK
Z5R1q+QVOJgbyZjDaFzKkskBxvYoNRuBksUkGkYKehnwZfDEafq/uqfukmqXp93SCJBSt+/lARGr
jpzEjCB/bmWz3Frds13jwfZha3ey+EjND0msNPXBrpJVmaYrrb2RzJ+WUSzDSp3J6S4ddyc/eEz6
vpzbo9tWhOcod1eolvdq0FOQSavfwoaHyj8IAeXH/htK2smN1w/+Umrle8uro5nfceErnfyMyVei
0MUrEzXGhZdTiFANTBuDvG72Iepf6LM0GXLpwRwrfjwKJkvjJOjkZHJj1cKrkqDxsE4oZLVJvyj8
ZA1MdFkj2yeLV8ucVYIbN+dZVFLEz5qaip7P6YxraScSo2NB6m2xKA9BhGanBLB7Zd1F5n3SF381
I34qDGl/fSNcqmVyzP8nsDU5nNxGRBGzPL4lX+r2u6L+/VR0tF7SYl8FwHwGdP1ucizHan3mDviE
+p8PmrRwrMXIZzUEs04VB3OW/0vaeSzLrSvb9osYQW+6ZJnljZbs6jAkbW167/n1b1Av7lUVircY
OkcNNaSISgJIAInMmXMabjuW2T60nWqHoI38oPjwVvSQXblpPgweLK9vYZrBMDvMoYekh0okB4BL
sbbOt5XTh8n480HC2odq15DYZDJMWvmz/tsAzqnPN464FfSdfWZFXGvTrHp/wkrMXdcj6RFNn+ko
59rbafb3GobYMHfJnVoFRMeyNydQe+cIJE5vZdzu4BMu2q+qQwY1def564Y/rDviUllfWqkdMQ/X
5HmZlRNrUnSfxuk+1W619NDTdzQiPzUBCr/PdA82vetm19JyzMkfs+q5/yczjUYOgtfu4JBkXMQm
Qx530b4FB1Y3OxsO28L/3seQd9X0VlIlsjxg7S5s5Kn0ARpl1fLgd4tJT7b2fbP1fcvCX3gqfV7E
RPJyb4gnEWiuKpSYFVMfdovYatL2qG+/oE7dJN+mecNFLpke6I1a+sr+x57giFIRpOhHMB1xNN6Q
TFGiwQ2VQ1miWngXlZ96+80wHqFcD8eOlOQjaiBISf+Kx12kvJrlJunFMv3Xxi+4rDmbmdLHy/IY
X/Nuvq3T+YC0qttFn1TJS7rPk66S1fhYTXzRxl29lnQ/nQwR6gEhmTEqtBKTbW0Jbh5SvzyY/qNP
QSzjuVT+44QwimykG/4Pq45Mkm3BTv2+I0/uQInrubZazXDn9JuTyq6Rf4Va27WqT6Z9W42NZ1lv
ki5tDFZ0NBoKofChb4BQQSU4EeKfXh5oWZRscCzyLZT73gAmwXjQlM91/6EoNg5gMXeDgd9sIuC3
VRnuMyEu0Wp0wHs0Cb2+A0LYwQesOp3rJMZeS7dwSOJdvgxmMUMZFozvBXmcAUN4Tl4AmuBc9muv
mJICWn4UkxoiH9iDjrM1R7dBnacbYfHKIE3aC2G6oNkHwkFhkKi8Vou0TeKNcAS4bLluR7L2K8o0
8R068op7/SRbNQfRFLwaAMT034f/idvUXYFoNdTcXN/vegWyutjrcuUpW5nv39mj0y3JhNJbQtV2
uTgd0onnJ2YAN+0ie0i7Zg0kyESrCQnBPHRnKkIa/PdfA/9Tk0NX/kW1jtRUCkLbcW+bx+vjvchz
iN+xTMjJgNtkdOTO5zvM2Hdt1T+kSH9lL5yTevkIt4SfP1iRlyl7lHNcO3pwpI3sxsWWESZCOJub
GcT8pPIBOoLq3mAHLlhpVBsi5JHkZA//+r5WjY19uuLOZ7MvHNA+QlNGDPMqqTykocu7GgKPNDxI
/Y00frs+w6umuBspJtPbdcH60/hOp1YOOwcSdTJax1Ldp3W0U/ud728cCIvPXPgUTVhg24DCmqLz
2klh6UFNEWN0nhFmzfov81YqZd0EcFvYFgEeiK/UWNb7HP1osNHoAf8W8v03Db5en7GLoPa3T4Ik
/h8jQjQR1iHahSavFrmhlY3CkNzsJS3ovma9k+5NO9ZvgmSW3/IxjQ9pWQ4PijNlxd4amvwuQUl1
K/8gPpzFDxKO9SpU5zLSZUat7izZq0MgCvbO8O8tZBbDVye6reCK75wdYlSR4dXK1geICZD//wEW
1yTVOgD8QnJAbRN9tjI+wIpR0lS8TNpryOrJjwhrFigWIMzk1NTOKdj/1I2N6O7iLhWtC+shTfpk
IAhLG5J8DNunGSJWNfoBIn4Yvsj2Ia0PTb0x4nU/+zNgYcYRqqv6vGbAmv+eJh+m8jHT/73uZqsb
0/ljQsiqFpU8ozaFCaqwcv0TbFtmP/czYIYt3PjWYJb/Pzlj9Qw1hLRg/rR4eiq6d8mRD+pm99Hq
QXoyHuEkdxJNSyDhx0rLyxOJVP04IMrKUwgGbcvZOLaXkPHyrPkze8KxXTh5YhjL7I3zC/IGuvNk
mg9jfowAlLR3lHGuL9baFNKKS7sT3HoLS+/5FJpalSLm6yReWb5Gw/cgpgqxlTfZsPF7G5wsE2qJ
Sjb02ECcm4o0CtnIB5Lxvj6StQjjZCRiYKpSxxvMCitZqn1UB23ftTu5HxJX0Tb20JpDkFAE4aOj
0EvH1PmcAYCANiukpgfGIKgPGfWJ6WuHNGln3A/+8fqwVifvxJiwm5TUMMdewdjgD3szeI1pBK77
H9eNrM7diZHlI05WyOcgIjjDiMXto/aPmXlAMRuVw60Tb3U0FJfhtTCWRj7B3ew2D5Ap5yYtwY0U
P8d+cCfEoA1lX1fq3g7fUsqlChKtc+519W7SnsPxe71FQro63D9f8Zsk4mS4gKj6SCr5ijyms+X7
aNxpqHZvcS+uWYE9mbAeygUeMIKbOA5XqZkAxYf2R092jv0kjTt7K4u6NqNEucvrm7q94QgzakLt
1qBbmHpNgB6T860BLjrEG9CK36lY8VSC/Qf2AR4Ni8LAuYNM8A/IzmJFkakfdmm1SFukhX2TqBU1
e47hhHLInNb7ILG7R9uey70cD1PxOJpWA52VndrVr0GiWw8IXBE4qjfHIVrAQar+kpsUhTEAtsDh
CiOXqwO0+QUq8HbWtg99r43yMc2MkQCh1kt9p2t5sEV2vTqNkCbSLLgAPsXG9CpE4XpqwGNLlfM0
RKqn0LrdBsn+7zcaCaT/NSPExyniLUVrMo+Tr/WuNqCtaBUuzBvPcZfe/He2BM/QE1LuUo+tPv9m
p/d58piWT90WkHU1iCFygh+K5Jh2kaINEJxrNJbQM434VwcdRiV3LiqbPJx1tHDrF6gadwVMevUW
6HNtg0GWttCTW3i/yFmR5qoidRFrVinqLvf3mQJEBgq1vyXUXMI0kk4MkuZFHknClVyWCjT5FiOs
6qA7lLH1b1oa+sYDeS0UhincJqWCJUD05zvM7/RQAovOe7Fo7iNAukEebtxbq/OFAsTCGQb7gpjD
NPuwq+aZfkVUkpPdOL7XSu2aIw39Y7XVhbk2HGS7AHnQ0Ue+RpgzpJmKapq4URIkxezitU9frnv3
qoGFQVqHbgpeByFyt53ekNKUwRgL6Le7jduf/4kB6udoFnJ+iy2QThCPgaPTAgmv4D9kupA9C7c0
JS4qSotrIVRAop+1h/BeWPWiVrOqjlGCGxv/qER7RyUZkO3QR9WMz0G8CPs8LDK5ULz9J6P7Y1gI
K/oyoD02peXSqvLv9KV5eqBugE7W3O10bMKdoTQpYuAhYwvUb/D07LRxL9nGYTI2IqTlHBPvJtDm
lBGhOOaNLngCpRLLjmeAK7Wl+Ihp/Rxr8h3Dl7qPX5wxMKGjTh9kWAOuz+Dq8AAwQY0HoZQjdjNn
pqO3fo/ZqYchTKm0XRJb6Nhrn3Ppn+um1t2Eu51OVJMOO7EuC016lptLL1Zfap7pP1jF82RCi3er
ar+K6sYwXiX1o9VvXCDLHr2Y2IVZgrQrBNUiLk+HkJZAjhGayICqoHPyfyrwvXZy1IfD9RGu7mbk
xTgqSA6CVjk//Qq9D61KxVTV8spqlPrGD+KtuumWEeG5DadPziWPEdjcPg++/NGCHfr6OFanjHMP
Oa4lvhSlxaTJchCA5FSapO5XFUS3JYS5YKNv7OG9qrc6mdceIlAk/q81YUCazFt7KNhhiJETSMvd
nsynixQcrCBf/N55Uowv18e3mtakyQugODAYukqWCTgJnRFslLJIwiS6Tq/DnHkoCX5CM/hzLiOb
R3+JkaMjm5fI8GhfNWfaqZ2+6+xyb6Gafv1b1uf6z6cIsZTfx1OaVhxhjjF4lUQU9YSkbWe0+3Tc
MLUy0QBHaNVbwAq8lAX3bFAzR8UWz0GvaVc2qIjvQuPGtLJdYL8jh3x9YFvWhGWNOrvtEU9l3/Fe
NudPVfB1DFQKEDyZnDszv7lubuUgoyPSZGCQFXEJCXFiU9bGrA407oEHOZJ+66R/jPYD2skbB+bK
OY1QB80FxL80xItMTPpYS1GdLU11FMvqj+YAm8Vdrt8oKZpcKq/nciNtuzaPCilbdelFgoBWGJid
dSDCfU7NdH4ZKy/Mx3t1j2z9vm+bjTbLFV+EGJVENHpDEIKI7H2yZNaBvLRzNsg1j9xRLvJ/+EgW
uH5ivZh/jUcjcMDgom8EcRfFOGFsc1CMfoIkqBfDct9JtttSWRjYZ3/vGydmRA2NulFLo13M+ITY
cfNYNp5fqvQtbZz/azcc0jAO1TD6x4GTCTuscoyuLWcaO+eyBnULRTFsO7la3U+p/iqNTfRqR5P2
06/M9jDlNLCHsdmFrh4iSb2x/db8lJmlKMdSsieET0GWWUGYVOWaGN8j+R0KznRecNF3Bv3lTuNG
Wzm4VT89MSjs97nxq6gwMVhAU9KlyJx/Qo3YVQvE6bN3JdzY72svNrDGfwYoBJ1SaKtZi2wQT/CH
0m7A1rQwvyxxLryRB0nmwKZs41Tfr/vS1jCX6/nk6gAHlY19yDBp23qtCg6a0PxchPZRcuaXCm24
Id+Eii5DEUKYs6EKMajhj77W5FrqleqvsdyPqDnrt4HzYDm3lv7stJ+67FAZKTLut4O/8dxaPRNs
qFuAjCxao8JV2Q3tXAQF09zKAQQFN62lHXrbk+k9GrbYRi4wQ7/PA96nKAbR4U5z7fnkJsHo91LE
5GpmKZOijpr9MEwARTI9o2XD/6kHcUlv7aDewTT4JiHJvRus1vRIADtc4mF2e32110ZP9RzRJGrL
PNOEA8oZ0BEwcp2Z921kDSDIio9xc7Cl5Fhl8/G6sQuczDL8E2tiRq+ItaAtI4P8VP7cKYiwV3UF
qvuVw8sLC303ZPEur9XHKjyUyk71rFsz+ljGDxzSqLAjxBC/jDtpp8QbH7YScvJdSzl6EZWAhPJ8
WSRkuUipMQsj5cmkKp+5GjYmeu36BqtJXy1vVRuWkXMTTuKHtdQuuzmJrGQ39QlQoMkabtGdrCKU
lp327fpsrx4gpyaXTzrZyXrXJiqhJ3HnQghYfe+7T+a8HxTK619GBIIREpS+Xbe5OpHsISYLf9JF
4lAIFIMkrhllOjgoPDYPg7+Fu1udSDRZySfxGndEMJPiK8kMFANV9uZBTu+t8YOkHp3h9fpAVvcF
b36DMrKCjJ+wXHah1ZVZLPsiyF8STbqrwuptsmE77rqnEAH56+ZW5w3VDxN+II2XlWBOboOhzcA/
e1pXNfeNWTgP5rxFl7D8iHjK4oH/a0TwhzImMRj2GDGMcecklSvFya5SN+6PdbeDGZLqOLsdRzh3
u5S4K48TWBF6PXutB4V+yvI2GsIbCTbhOdFvutK5H4xflrMVEvwfphchg4UBURPbY03UjZBAdoiR
O23XRt8UCcW5Wj30oe+NXXbMjPehGI+BslX+WXPKhRkL3BtcVYZYoO4risR2DoRvjur4uQsa8pvy
nDxWvYKoatA2Gy+dtaUkiQv+CVgQvYDCgUXO1pBAWpFMgWLR725nbofw13WfXA32To0sTnt6foxz
Iw8hRnrJcdyxhOA8kPapwdTGiwDzeJzJgOWx8zpaDsIe0T//5QcIu6KguielGR8QSNlBz4/W/C3w
n/Tp2DbBvqtfVfmjrf1LNfm63bXNeDpuYZ80davZmcZiGnGBTsPRNsfddQtrMdZC5cERCSSTl8/5
zNaBEmhNM7Hd4YHVlL3Sf4qloy7ddNAgp/SQXje35p0khxCqXbCA5G7OzRmzD81tyJGpKEBFBi9u
4emI3wsp2l83tDZzp4aEELkpjTwAswL5fpm/dXP+UcvnjbGseT4VyQWDzF19QbMX6X6q2T0RVNh+
tcknVy/5f/KwPzWxjPLE7w25Tavs98ti+MRtadGTzpvS6wKvrV6qLe7o1cU5GZDg5E7iyFXkszhT
cqfUPTIXENDZsTtuBTlbhgS3HqVY7fqEmYv9O8X+1KePdfPBCjfinLX1IU1MDYTGlEvypjGe7dn0
bfZsahduL30ry+pmCPKN+3nN00zgmAjs0m9AD/f5GvmhbMy6xdFgJzF63b7S0U2hxJ+u+/NaHu23
aPXCtQ6BqFhQldvYyjtEGdEdkd67SjuqkkabjexN0MwOYwgH6w8NDuRqqg9OF+wDtpRdBl7a2Rt+
v3oaIzwAWz4s8wYazecj1kpzoLiXceTPLW3qUT+6yUg9Vi/A1hdotjuAJCta5iOXbh2vmLd6pZdD
SQwfTj9A2BamU6WZlS/5LsKGvDsk1n2OOh4IgSCT911R8F7yrs//msuemhT2huEPcVAG1OadejxE
7Y8mOhaDtpvbH9ftrEHuWOc/kyvsDSN3pshaCBMnY4zgO8/dcoDb0qrvghaSM1qjdlb7Q5uT4zDk
+1iNIOf56y6a5XV0+hFC4KQjVGAPywQ3me+mKul7dDPtX7PxszJ/TOEjWi1eoh+b7j9IwCHd91sj
dCnSCrNsa1OYUKznSFXim8BCCarwH9T4rbV3sfkj7nfXJ3sttD41J8x1VRCVSRR7vCCcv+RTte91
kz54sotLHk75W5Xe37O6qARyTKCpJr7tojaKHbuB2hGVq91U7YryaZah29migFkdFg87jdrzopAi
7M8wmotOj7BTZW/Lpuir46gEO7t6tLfSCKumIKVbyKbBhIn3eVlnoVnHFUeBrKDzd6NJuwxBAP97
9LeS8MvkLeUsGnlNss9ifTia7LEFXU/k0O5bA0KZ1z55ls3Bs5SHpt3Y7WtXx6mxJWo6uXeVKCmD
0MJY3jf5sY8VGbE9HZq1Dr3s6z64ZUoIwJJkrvRMwZQ2PFnTz1R6IVrfsLF2eMGcRoSnQgwNWEUY
TkNdtYhxiLKr3KQrPPAmLhJLrvMfjebEkhB20WXjzE6BpaClCVSjt8x/6vtv16ds7fg/HY7g33HV
63KRY8TQI7qOPzRV5CrGUVE+ZlPlNuNzVe2vW1ydQMQPUdsh13zB1MVlEyAxRrZ+DJ/04lDKt1H6
Ec69/86K4HUToOpurLBS5ojgKYH0PqfzXaSoz2nob13iy0oId+hCWs+LjfFwIAlHbQhGQolt8ueQ
hO5r2uIGiPXMKnU7KNBS6VZHyJTrx7gLaBT1VcUz7HrjG1beHnwCLBPwWZDGErf0WAL4KJdPgHVN
tfZ9vSuN2x7+QNn62W+i61aOqqX8CPSfxBr0xsJGU5uxaOblRZAZPexO0gH5uo+6Od7QDnCfBeZW
A8sShIgTzMTSLbNUXEF+nm+6WanHTtNYTUB9+8G092Tor/vLytGxQOwW0XKo8WHRPbeQN0061Rr1
sVB6L4OnbBrdON3ISW/ZEHxSTyPZyipszAP0WfZ7YkkPij0ero9kZX+djURYmyFKDC0o8YQ6Luju
99LqNtLeFLio/hs7cNefz9gM+68C2Tsc23rvFvIzgIguLr1tkPTa4pMTILvOXwvT/7khlSpjpdU8
q+caYJXb1VOZQG6nODtfQRkRbGcRFvusq5y9T078NhzG4XYExgDXjpbf6LQwAIQyLUJcWw3pVZWa
4xyG8QFr3S/aceTIrcMqh3XT8ZEFrGMSkNE4Q9ycTQnA35ZdZ910VDLAIRWNtk/SUnUNaR6/+MMs
f4uDJnhwonJ6H4PU8l/zwSE1pMfx/GGQreBop4r5jx8l84uVqrSFSnafH8uyzAcAYMEQe/OIhNix
9lurf3DqRKoOWpMo4bHuLPuzQ8/lF6muNA3SwiL8Vk62ErlS4COQZrdqf0NNMD8McR07G1fd2pkC
KgqUH49yoF7CVTeX3ICZQrbUz9tdaxxrItdSvxmrh1LfZ/aH6/60tjtOrannyxzEXTTFKtasaqAc
TZdaG7o2eY3rZta2x6kZwZuaZMZzJswocOhlr4n/oe9+Vpu1r2VuxBMLVh/AcYSnMHIKV0LtG6Gj
QcboNdXPUtup2VHTn5MQBZXyXoqPYIic6sU0X68Pbu05Sa/4H7PL6E+CraFFGounAMk97Z8exqEi
+5AiR2P2e8PoXVl/bqR9CzfCFqj7gnqPkHLh7FU5Oak6gdg8N2xXcyuByco8pOx+6sX73I8HkFFB
/6lLmjszmPY2b4FFb2Sk1yYxXrlFb+ewuJs063h9ElYup7NPEeagre2Ukgyfog+KCReysZOMEtxy
G3hdkdyqxRbVz0oMxcC5nBb0qGyJPAm+6eeRng2ZlxbmW5GiRWOXiWdk/lMnFf9SWrhppuat1O1/
rg90DRh+aljkSTAyJRkkpUcnrZhvfTklzrEzy2slvX2UzR6mkjJP4vt4bqziLgkl/1620ojW2rIJ
//UnTZa8NjEV8upZ/yKrU3wTZzbqljp8dCqt/377LUyM8XMfUJJ3Yz2s7sKhN+4mWU5f5Ji7OA+K
DWjpmgsTkFLrAcNloIMpeFIczE0b9iPgJqnvPR9Au2w3BqeC/g2BlmRf18lHkjEvRnqcq0RzlXFL
f2PlJAJGAvBugR0B7xCOCCCNs6RFckYskH3RtPDoNNZnU9mCq62cRCioLnkfEg1Ew+LxOsSjaVSs
3jTMrkk5g7a3LjxmICuu+8lF5/6yOaljKCpQHHnBj51vzkYZKIbZU+ZV6reRt6UOpfquVnbZfNfL
n2DFgxgyDG+0anRTGhlk7TmNbsPgRtY8lX+7/jWXs7vkqnm4w8LF3WIKUZCcxrOE/3Ab08RVhDfd
lHvp+NenPHzEBjpHAMbxJpHdpgt7SxvBFiAzQpo32o3Gu6p+HrcaRy9Dk3MzwlFDvKJVTYGZDMqD
QX+anGRjti4Ps8UCgbYJSw/cxkJcaqRTpGQGFgqt20/yp3zeAek/pjPUVLfXF2ZtMNoiGq5DJ4Ea
uhA4mubsszIQlaJo1760eUSdt82yjQGtOCPFUA0wGkaAvIl6R1ZgWEh9YcacPhnoooZK9tkZcjpT
0jenAXpPl04q9Shb15COLDKYgdsa0Vurvuld/OgrH0er9CRtsyH08speOqNMKjjo/EA9Lxw8FPo0
vZarzAtyB11WDVq6yJqfydm6cL/syxmmn+nH2GeHtAELZbxdn/6VMue5fcGZ4kAyerOtM+oRzqGv
ereaJMRklfBp9v+tm+gwSTq9WUT241Y2bc3LqCRxey2ykOyb8wOiKECkzHnDmvB4jfpHNdstsYo/
3s/JVqnn8thjmH9siWiRaKAZOIywpc0t2Fk4VMZ7Lbq3t4Bdq2Oi042yxcJJLmYI4d8jy2wSBtDH
5CpyQVvMoZue0vY9l44bS7fqOie2lq11EnaNvd50iYUtnpGEyL9khRD5xvQLT7d+zKSaI/1QAEAa
P143vDJGHkWAyTgfYBwRCxmqY0eNpRc5ULV/g1xy1ZyLktbB+M7a1F9ZtcWDH/cgecif8zFKQ53l
cVeii6w2VM6OqnqUS/jdm85t/760CcQZOCdWDACkYjRZtlOlBlOFreZoKo8zUtTNqLhztzF/K5Wg
c0PCniu1qTbTEUNddp+Ej3N5HLV/VHs/kq60OrfP76l+yOrnori1m32XvF5fv8vIEfM6VTVuZ7gN
xaxNbjhpQGyYe74xgIWiCx6Z6WGpTFpveVN68HwnWx0bK/vvzKZw/2oc82qmY3PW04MTH5TMv7G0
O6Pdqm1tDU44VJBGM+JypPFMQ34TVkcGNbld8lMx/F2r914kHyL72/UJvXyynk2oLiQliDkmFEUY
XG6R/bprm92sv8+NzpvbG+P69u+tcZEhnUYYQwv3smVOtv00yj19Lgrv8CLaa3TvJvWDRM4tqcZD
1Q2AK7qN23NtE55aFBbPMLoItWREPyWlPDbjdymjN9k2D1GYudJmFLVqTeVBSeFjYWMTtjyAtzhM
asbXjsVuyi2YakD6T8VODeiz2XozQ/TDfJ0/msmq20T+ZHmQstCE0c1JG85Kh7CpBJX4cOzT0v86
B003HsyituzDMKUNBKAl2m7HKUmde7iJ4atO6lD5rGTg7Wyp1G9T2beip3kI7H/zQlF/dLXk30mR
GdxO6WQdkKKOPtrBACC1KdL6bZ7n8WjlVfkiSyjgmZOqf82Hqj4WTqknqPyVvu8hvCu/R2MbvZtK
DHXMUErmFxKS+cL6nKuyq45j1e+qNEEPq4rsXjuag6S/DUncOc+Jkxfxrp3jNndnaxyhGtf6sr91
ggwy/yyJ7a9qZ0s5/MpqX++7dJo72KQy51dZ+ED128AIir3vS7q2dyZZGY91IseWNzVkAiHmQHd4
n/dVWR2CCj7jW8nSe/uD6oRN5PqRMo63up9Zlhf1TZbcyRTYmb4uqEBmauMxDnWnffajNGhvzbQK
blrHnDDhjNm3kLbiZxjnSt2LisYyDrmdNt6s2pO/K22JiinEbLSsGzaywcMcIBObZuloHTNN9/e+
Woehlw+B9RAXlVV4OBlpONCyPHcMLk34Y1J9+qedFyXAtDRpTyt7yIpewsFX2tspllsoe3LLqd1I
mtK3YnDMZ1Utx2g/gkN/VCfJH10jTEc0ESpH6l0z0vNvvWZE0N845WB40zwrB1A52g9SAqb9mkKz
Xh/aMOaDjaZp9/oMlOcQpzIxaJuE5bM163n3cS7GovMyp8yrvWNlTnPblq38Q1a66Sj7IcIfxhQH
5OTq2Bru67i2v4V6gPJlDIfyUZ6biQoefRifSF5HlRdnRfvaDyWkdV0B/NVpLWieLFXKfw6lMfzT
h2b1tZgG+VHniX5TGYF130lJBiY96C1rBwWdnbmhbM63TlpKHxOnyT44Y191O5DG1k7Lwupe74I4
gKLOUt/KNKsPfqVO876dCjq8myFIPhdKXb3UhZaaru8MzY0d9/Q3NvQ6wl059/53I4vGn0UlNbZH
eXU+Uv+XoU63aB3ZxaNj0uITwzpHNZRuP7Sm8u/ZHCc3Zixpnyulc4xdavvFL9Jfje7RrAtfb1hk
M83jg/U9CA11BhjlF69RbZTH2jbUaq+ElvVcwbOHpEciz7HbRw45iE4OrGCPPNhA2kbz4++2pKgd
KVFcE+/mtkrMLh8OgxEueAklyh/TrPUH5G7SoXVnOaAAYvI2e5TGZJIPOVv2hzkpSeAmWa+UGw/O
i4sH+hrNsDWQkbzkedmeXwX+oA591ykSqA0PHcOFLTE0VS+WH+34lezP9Yvn4qm2WEPSEJwgp+RF
bBtGRt6kPtYk53uT0XCpv183cHF3Y4DmC7iQkKXlTbic1Cc3W89eRxcO5ZEc+Dx1l759aorP8YQc
JJorWXNTDlt8MlsmhRlMs4HcksoFE0zvKYgF6PALvDIFM/69tw3P2eLDuEhECGMUgna1m9s+pwbj
juOTrR40tSBTcLw+jxfBlmBDeFP6czBnVoiNkKDODw7OADXiuKv0jUhkzSFII5F6pWiBSwiRCOh8
+PIj7NTlx1TLvLrccIj1yfpjQLiazaSd5qxYDIxvpBgV5XWTU3FrDIuDnPhca0xanLSYsMPggF6R
O+tbPrZhQuyoKpSYNO0yTU1ounrwWXY21mF9mugCUZcECk3R52PwR9XsUW9nDHHjwi1f1x9U88N1
n7qENS1OZQM+oLOF/mdxsfUW9lVwlBhB8CmooOaqd7Nz33derFuuaT2HUu1WHYSgzU6uNjx6dQpp
PgVzCokMPJTnI1SCxEzQjJBcy3+ssme72SiSru6Yk98XHC3o+z7uMn5fmmge1/r9ZLvy/JhudZBv
jUPwtsrUAmNadn9Rp26m3PjyFvDlMqHDOi1gbmvpG6erQdj89MWP8zCyTiPk1KZB76obxE+15mnT
bWnsYv+p+uui7GISuIEOeJLDQBP8z2yqtuoJ8FCMempld1I+6kAaK+PmuguuTd6pGcEJsogwLlIx
I6vfLFiezP7XdQMrXkAfCJVdnXIKGBHBgDqWITJGdORVzSeFgkq1m/Tb0fl83crKbsUKXrxAGWDw
Ed43Wrw0Z9Sz5Kb6PqfCEdYJ5eVwIzRYmSxSGSbqBSRxQYkIngazqKV1OZKZsfPJsV7lcIO07GIU
5GtR86CnxYCpm1LC+Y4MF2pwwKyhp0tPyXCfmHvN/9v1xgTzs7CUQcjh/FbfOzma+4BumnrIQ0I6
unM+6NrG7y/LefbwW36fvCvaZ4ZpAcE4H4LUy0GUDUXotdq/Sv02tHdDSMS2C6MNQxd+JRgS5ipw
fHwuKFEEK2Y65u8i611P93L9t0uOwAq8boAGwfLxbhbcV8tyOavzAWYK9d822nX9FiBmZRxnBuzz
CcvaWDEnum88w3qe/QMNhCUAyK1a+cqyUAJjuQ2KArQvCZ6b+ET5RrtYqR5TH/F09abtCw9dmnHr
OF5x4lNTppi4GZ1CU0ZMwbynF8euuevtjZtlbTREzRrZtqUFXjyO0yLUh67VWBT9p166dn7vN3RL
UWlINrzsYsez/KeWltU72S65avKgNbFUoI4Y51ROtwiLVqaLnCGLAtKLqrtY32qHoU/0xgi9jOdG
8kk393G9UYhdcTFM0IwBv+tCbSb4MFgZ32592FVS7Zetuzyn3Cr+UCCUfP0QXrVD4/6CH+DWsoS9
b9uDU1ilQ9JH2sWaFwc7036et1qrVpaE4hl4Q/JKqkaPzvmSdJGmRubcRR5ybor0Mco+XR/F1u8L
S96rXR5mCr9fJocme2nLf6///uUsUQ8n1aj/fo9dnMBRODhaUweAoGK1vXH89mlJ2Bx6v4TgWGq3
RN5XzS2QH+B90FOIi89RPc5ODJVKNe3NpoBs8xCx6wNp46C83JMUA2knZGhsSHJ/58vSpDOihJ2f
0O7/rIQNaJnDUL50anMoh+/XZ3A5rM7vGEwheWZS2gfUJNYdk8oAwKBjCuFE5zXJ5fF1SJv7eUrq
m6JvIk+dhh9aM433CTmQ67YvvUOBKY1phD0IAQMRIDoE2ijVNtMJbZbnW/m+2eo3Wg58cXQ6dxeh
ACBQCqznExnElZnm5kINY3R7SzJcx2rvkzL60lqT11Nps8hY/QeD4q1JbY0DgqGdm4y1Lgph3aCL
pnqJ7dJtt4A8ayvG7QknBTV8MhGCgd5Ss/h3+4ZRIf0Uo3yyG50XoERyTKZ0IIW1uz6iy1OVHM6C
YuIUogVZF+LBPotrx64AQ/v5y0yhvXrttl6gl4+3pRTJWQctgQ6ni/h+KtWiK+0pgL80+mL5ngzL
cn8zBmhPBxAev/Q0xVdIbJioeTbH68O73NTnpoWgoWxHBeFvTKvWeDsq9IybkDJ8mP8auH4+REtI
HilpO4ytEsJBbKeumXwJ8/LQbtVcL53jbDDitVH70RAvOU1vVsBWgy2DLeVD44wuak2fAwWxznog
6elsHFiXLoLZJSSCNw4osniPlENDjlJnbH4KSUh8rIvP/l9X6Jb5I3vAnQsl1yW6ugp6qV9sVI7Z
3wyG84ve+OdWmsob4o7DdadYHdAfY6KQRe9oCbEKxkLt15zdShSS9Q2/u3wInw9IxB9ZocELWcOG
Lj34+q43H2KrJ7erHWr1rlH2c/lTlb5eH9eqs5+MS3DCMJ6dSfGx6URqvqvT+NHoJ513cSHtaUHe
an/amkbh/M1kPx+tAm0iWXsN/ZeqB2u40dC1ZWK5ZE6iytCJw9kKIlbK/kFABmDDtYKNyPVSwWFZ
qoUFH5TYgqxePuLECO2Xhj4YjMNwHiVkS6vHQnfbzh21Gz+9NaL/R9qVLMmNK8kvohkXECCvzD1r
X6XShVYltUiC+w7y68ehsfeUieIkrGvM+tTVnUEAASAQEe7+zCAHGpkBROxr945kwJIFdqd50X7u
AVS+Qi7uyVf4hVOBRANfISAK6QR2LAIbdN/peyzucshQj+GaQrJz0J3Oi05zMnolHIkbqFJVLexO
/Mmm0PzZgyJ/jXLNZd9c3BAw46M5RVZW1e7gdu5BzxLCjkGQpiMYh0XBuheishoCeRDLVj3TWhut
cwSH62XjcgznkQIwRegkQwee5+EWUh51QCW7k2XDdlp7R4Bt1xkyX6NwftCSHaJe51Dyzvy/zREV
JiCYV5eTDZ2yDOEd+6cS1joKA9I+VkBDN0WzjsttXoyHMdZc5ktr+XecmO1zH6KJ2U52BMMF5Nhq
hx6ipNkyG/3e4He9PKWLlzqBNg4elwgvP13qWd+Kvkhgy0M1JhicOfD6GXIf2XpCBcytxEb++6Z1
blMr2+Nb17OnIUFb3DOn36Dc7ug36IpsxDcYjIfPyNCOVzkt8Kaay2FVmGDeGY1o3oFEbzpWid3c
5aLZdXh+aZhH/4/JAJDmf2tU6tvUgiwa8iL4EJOihaxbD/2es59Gt03dbUSCErwLIyYJuTahO77k
EfjJ2dA9IClBZY+hsua1wxMQtpU4IqPp1jFqIDVCTQCw6FZAu7h4ThLJG3vuVvbk+zmo7jHNyQ+Q
cabOL1+yZ2isLJ31AHJBmAgVfLRfKNcJN4RjlFUjwwz32NNyH/dAlU0fGr+VP6POF9BiOIQYmo8+
CZ+wrEosj8uIcMARK0LvtWBGLnseTDAx9PR1sqmHHuzxQ1Tl97ZlDzUJwViVOy9hRxzNybR4LIK5
FfA1pMyQeFCO3yEzcCk1aGlJ23wTOuEj+i/33VxDyxEac2HyQPp844p8E2WaaOFPRu7TTKBgQ5Di
ROfJp2VNIZLggPdulVb3DRW7pCEf2ZQGefc4W93aiuJ/oEQjU7gDSnhD9dZx3EBjYx9aN0WMZgfU
f7u8OnLDqp+ENfGQ0qX4R4XfTKyta9Tu5dsYqlDDQ+5MO9C0BGEobktg9MNUx7Sz5NunFpWYqYIQ
zTTNsFjxuYaeIVm3ZvaWIGXiart9ljz81Jbi4ZbRzcIeYStFIO2PScCq12rU3D5Ld92pESVkalwj
bi0fRiYcv5zXQRKB8O4Yxnj3bC6v1tJ75NSUci6UWdfHoGVNVy36httiAyFElvwI02htQwdvivqg
6jVH/rJJyGCgux8nkaPc5HysknSgGJ0Z1rDEV01qHybfDHrq34YU3IL5XWrMGjmCpTOWkT/YcfDL
gHXz/AA08sadYgsHoEMAFWDebRLp4qOlZZPjAXRKpp/UZoqyMhMQsXe4uimbqvt8GkY0JOPAcNdJ
VoHpJuogJ9yiUUhzkS85JTStoBqB5D0e6coB1FQ5blFzgIzJdJc62w7SZeNXLhAQEuL68AlBVUhZ
NbMTY5G4I4Rb+3djvo3il8R/oboE3uJIQJVloyDooVCs3IToMpsy3CLwDS956vvhlTdA042zxusX
L3s0oTBQViEN/QlaAsRkGJliQnjn37jxhqZXY7GdGvTp3JvuprQ2Dt4H9Noani9vt8XxndhVjqpY
WH08xrM8Poqtn/KDUz+WubG9bGXpCD4dneLrPErmKJeKajEj1apx2D/S6N5Hk9nKrgq2TareWtdF
oem2WLaL/h7U9cCCo+5sdyxqp0WZH8Rj+SrJvauB0fU0G3ehUQSFZWwp/X15pEu7Gpv5PxbVxtmw
y5PBARZ25ZTRyuO3fq/r6V683U9NKC6Jhw2paQQTnheCPQE7axNH99H4raIrVJZsqC6GnWZDLx2R
f0BAFirJYNZQNlvoVm47cxduMqCK7L6B5XQl0nHtoKEpacSxI/m1OU6Hy5OpsapOJho0RAr0JUYq
7uYK6iL3dvzaGPct2Tf1qtY1ay3thZNBqmlL3/H7FHgYdAJzwA+vYgcg6fgLO+HUhrLfoDta0siG
DZK2EHcNXAL+34QDknycOmhmaszphqRsvCn30qk2YY7F7xkwKYXYaIWI/lwjSoBF4fCy8C9bddSK
gJNGXd3iDl314DJPtpY9RG9oWqY/EwAOtn5pFU+i9NJbJrpmXk1NZNyhsIuK2JhG43VcZ9lV53rg
mL/sPQtjlxzdNgRJQciMRPH5BesVgJJ3eLki+XIIo2PLROANWs4KWVBVBy8TAXisggXGVyE/EMtF
H+iA/Ng41u614dX2fZS7V2ltiX1q9sdpsMc1wpcbAar3IOblrBnmwokjWXUAYAU7BoD7ynGA1kyg
hBiC/dkB1hSMebgsLk/k0okDE9BcBDOGi7445TqP5jrs3AgxWUmv/G4v2o1XrjL2RmIT6MOdGPEQ
1hSZlxYP5UVQpUrm80+Unxl18o6UMuI0rjO6MxB3Ajx/eVwLxws9tUHPHaSxTDQrdQXO6noNNh0R
ref8JkxewKQLnpH+C6EEdChQfQQkTkaayiyidzqivYO3aGIdSXysxA8v0cSUi7OGhlY8/eD5gMOe
jyivSRLHM0x4Flz+55jfTJ3mcQkOuQWPl3Gy5G1HCVhl7um4aCaQP4CK0UjqF6lh++Ga6fAKpasK
7KWh/SNrC/8QJty4ZQXvjjy38g0HmG0flmZ8iHjTvRERmu81L8O9aUXzlhtuhFcFLZ1dOUThFlIB
/RFN2gNBo38xv6UTSBlpJLIkGAQxK3Aje806n3h/0yWZuZ5aWq2Strdv2okZd00dig6CXtO8q606
ere5ld3QvK8ewqoV14Qn3X1mND1em3EFcs4098Gg1rfROjLtD29Owa9fkDa0IWVZdc99nyQb0g3J
bTnMCKEFpLu6VYXiKPhHYgY60xm6W68dBf8YJm58HKo5OlhubW38EIFO0Pce2ceVKCukm+vmOnEc
+WUhPwyQHlrbdV9A7pzE4Hf2y3FbU7fZmqC/yPEf5WLroZ/9GjiGJFqZc+y8RNnsHUfaCtDSiMJJ
NiHJpioguUmu7coM99Hoo5m7as22DXpM4naEnuDaRYsWcMs0N/ZDnyWgGHAHf8vpkOzy2aff8y7O
j8g8Gs8crd0/5tAL79pqJBvDip0eOCPiZEGCQihZQ0OaoKXQTK1vzmz768ztpyOD7sn3Pmvsf0iZ
mPcjy/imREc5AmZApbK1UZTZtzylYw0K+jL7VYSuOHJocbxyaxgOZWHN6G+f8hv87/1N7HkAzGTM
uQmNyfoHQUl88ITNb+zErddNOSdVUCPV+82vbfowFpHPodreOBWAg142bsM8irIdCDDsQ2m33UPK
nXoLNK3frbjjTEf0eo0/2BCbG1gD0slNwmI3AtTb4EJ2s3sPkLLbLKx5BcEKeYZDhucpSvPisSxm
Wq55FVeHvqzrt4jQ2A+aLozfeBlTEVg9EDFXiVX5LxytkVs+Z9Ux7E3nuegrJzxAsToBmak9P1ij
UwC4MrkrIzTYg8vq8NBZrWvuBhI60abu69AKaIGc64rwdBp2WduKh6wapiEQmR9ej66RAyFp9Psw
qQxAIURdfnQFR4NcmIAeicah+xRZblusCzZkzyUn4skGG+QPvwLxdZT5ZhfwihfPhTPU726GjALw
jxTAgDiN62/DWLdPbu8mPgBDjgOZBpJfeaOINnMPboqsbMdnu57sJoiMpvwthlFsLNQSn22aAIiX
eSgUBbldgrg+T/z4yUlD6BUmbjwGEYLzZ3uyjW0Z9k4cmKWZod0/FOOr00TjIQT2AlZHSq/Gyg5v
I6fDBi5NV2AXoY8xzqvhahxT821C01NgpzXBpwNCk4NAvGS3eYMHNti+XHGow8TA0UGbdIII6dwc
SWOk9xOf+zKAPlZ9SBmapQu3tzehO8cNsg+uAAaNp7/Q0jW+VMzvD7mX+ahpIwF4V+CNVgBZGa+r
pmzeIy+Mb3Ea9mujyacPltv1diYgnnOGQsRByypwCM3TFF0lQ4LQ1Z9ouKsJz58EjuutyVt7CGAo
OgAsVW/R45HekKrkj0Y4xXsaOy62QwouF4/G3SZyIAICbNOwBY1l+gZMjRGQKe43oNlhe1DlDCKg
kTusm2ZiSPpZNtpBwPkcbcnEoGJL6nGT8IJsyiF1x11FaeOvvJy4cwD6g9YPRlBldms7brMYj7IG
hWG3Aqt0MIAHcQNiks5ZMUB0NtRKs2ePO0iRFK0wZhxhbjOtgBOcq5VvtulvKFsAAy7KunutSz/c
TE5TvTESdvshztIt+GPaNycyOgB1gKtqjL7bNKyp1o6cdNCeVY+eOds5OAFSL2AsLR/QFMCuo85v
ryDtMx8seCL0D4xYJ8yzVAcAr+nfa04JH2MApSA+CHTT4DzOydZEIcJib7b/zUQteabA1gXptCU6
OaTFcE62CkoOFGSSFbMN+p9KS9aRwa5UQ8Eia3RNlYthz4kF+QUnRcGor+wInDqo6PbTj8r6JYVB
fKCTqIOMUPLTz7J70unYKhZjSGKCQcJHotyF5t251bplvBcGooZUtj0mB3fY9nkSQEstifci+RaS
X7zWPMaXIhWk9Ri6FJFUQcx1bjNpY9Cty9p1Gd4mSTDSbVftxvYm1L3qluKuU0PKlEKFbvIHWVI2
mue++e5Eh14nkbrkF6cm5CecrBqvwyZO5KrN7CByFyztzr+vi1NkuPCUQ3+XpGo/t1CiiY3Ysvjm
j1fjtGP+xnc1BWkZUauPJeh6AP0Othb6qYXbavPWtAZZr52969HLjl2SQik3gfa1vb4c3C8tyYkp
tR+jYayt8gyjCb0nj9xD5dXStfV+puAA6/GpDeXpBezpXPgxbIBFdQXWTMSIZQCJ+SAl0z4ES4EN
trh4oFDbAabZAX1aDvKowgpSLvYTFEUFnmyd+YOhQ+Dy6DUTrbYOeSytw1a2UTTRxndexx6phWOk
a4Ra8knIogCqhzZgC2/Dc4+hQ9aCoQZPT7v5nTbPcfPyhVHI1CvYTSCboWr3IQxqw6nFcyb3N3Ud
dECYgKLWK3Tdk4u+giMCnf8emBJUUa/R5shepHjfOuHRNv6pB1DNaWoMOhPKCWG6U81HARO99+QP
CeARa1Mn8aqzIf9+ckSUaTN4xMOb2St/1+kmLe9E9fiVFfk7U5+ezGAfq0YMo0K8VrvfvPJHmK/G
RldAWPSskxVR3sqJZccRdWGngGKV88IHTWJYN1XKbWTUeCGFBFNV55sa8qit+2r9a0EReTqcjEE5
T3lqgwezwhi69sj7b43/lIYPl5dDM01/Lt2TFffDAp3gDUwAax9nEAtqvnAngMVTdqUiYYcY7Nyl
JrMH5jdHkSq3jgmkT3Fjm/9aYkrOE8I2QPDAQe2rNXoT8Pfa77DLpxydLOO9Zzz07k2E5nWqORWX
4oFTS8omrBE4xwXASavJ3JF4HzVeQOgDaMvLf98BK8dEoTcKDmqZ8zmfN9uqwrrgsDRYIDa4ncl2
GL+y9sBDoQcfyVf0mJ+baATE1qwQlfauunH9Mujyr+z1vwZcZQxZ0ZXUi+XpPrwAIE7jqzLcUR1k
aXEnon0K4Gj0XWO6zofBzKSo214m4dhujLZGnQZcd1Ev3YZgSQYGA3UgMIMrcWBZzYDCjiiuxYCT
59E2pVMAekGLby5vx6UqHj01pDgYZOUbknfSUNtV18gqpccCWY0N69r2HmjPcNUMoLseKP0hTKtd
09ndZjRxVuBG10XcS86Oe/mPH6J8bCvBSdY5cznb2Los3Zq2AJT+MTKvOsggCkuTdlw6hk5NKUWN
orJrJFZgSjbzJs7DCEGhyzO7bAGsexIJBnSbcg45GcQVuMyddu2uKm+dQbOZFj0EKfz//L5yH/gF
6AUbgd+vi1+85+uoQLrEZxsn0RHh/+HlUmNgPO0AOELoiH5/xRnhiChqgXxx5Q0U4pouHj/G1o1A
CYukVTcz9HmxwI6gpZWW12hWvp288TC3PVJjQ8BBX+6AQC0Z/X1v3fahj8yXZi6W3oenH6g4MZBp
/dzLueiNbx69j+kxjzdxCVXjY13tHV33xeLUn8yHcgAg6ej64DFDaREVsTbpAlpNgBXuI2SILjvR
0lFzOjAleCl8DtjIhIFxdEs6L51xa5qaE2DRT6VUBBoTULhQ/XQ0ChdsEOi44PZ1nFoIv3Xl38Vt
/deCCr1Piswv0dSBRgHorGTtc8u2RfY9a68NUItcni/NYHxlW4c+bcbaxmDipNqXPLmGBuD+sonl
JfnvfKkv9NaxJ8FDyV9D+13pjEisFUHGMs2y6CZNcel6SBtihVj5CfBhEGKwAqyA6ZoMTyPPNLOm
G5L8+0lMNlUggAX/IK7Njqxp+ZJT4Lo9zbwt79G/86ach6FpJcxvMW8R35voAG3am2m8qSkCKGiO
WTvf2V5eqOWrzQeQHJINYF5Q33oVn9KRkB7XSXKd5MdQ3GVoPLatb+BV6sFARgJirVAKDvBS/Mq+
la1ZSL47gO4pM1qIOUWCGqbj9lj08cpEpj/W6T8tLtuJEWVGB1JMBpU71/d2nO2avEU/vqZ2trih
Tmwot0xdJLM7u7AhwDVTSEKDXuN8OgtKUAg2rioxDFjAXAahUa4GXUftoueh8gdoF/sjGXPu3iVU
rWiZo+2q8Pgzx5Ea5Dm0JkFBTVcM3G1guZkeUTp5R/vX4Qs+KJVwgaS1AdD71HKfji33OoEKqhs9
5J4DYM/z2NZIZlfXQ8tWhTAfGvExd69oit8Q418zDeOlAmI1BKoSMcw+5QkM6J41FsaecysF7z2b
zD0ZDPcXqKTSa88rrZfLI15ySkw1hL+BbjDRjH0+2SIZLcnhDKeMAyuFFkZxN0eTZnstHY6nRpRr
EbZFUhEYiZ2fCUNFZ5+5FZ6Sz23/enk48pfU0OfUkrLHQO02RUOP8LgSoCwFTxjQRSsbVSKne7ts
STdxyk7DTUIzVGIQL/rvUbRn6RNjm8smljaCRL+D5Bb8IHjBnK+Nbdd1m4DSbVWE7yyB3hcK0BVK
kmYw+u+Osa2jj8sGl8f0X4NqN5SX9WgnbmHQLp0NFWhYgIx4jiroZTPLi/TXjH0+rqp0rcYu5CKl
W1psCFkX2ZNDvnBQncye+uh3C9DH9zWsOM33nO+GSpNpXjoIT39f/v3kFmYAqQsIr+FJIiDoCLFq
rruVFtdf3obgpQDcVX0eD7zNwGVpoVGZPTXdtOLitTEJqokohB6SCWUiHVB4caOi4RV4BsDvga49
H1PUlQw5K1j0reskBBiFb4toDMbeQty8vewFi/N3YkvxAhvc/67bYP5iwD8NiqZ5zVnwmTJWHqYn
FpR3UOFNBWkELNRoyeTHqnkqo8eGrIp616NCjNiZH61oC2J+gLpWRaF5US4GNMz9o/GAJpZPAU04
gjOyD+GBRmyBti9nw/RCEgMV54Z7JYDRYYHSn6gfM0bzOwoEVLmSTQg3FsB9oNQmUaOZ88UNDrwG
oAogufnE2M/sCLX20MEXDU/c3rTjsfM1h5bOhNz8J9vCyf2pTjKCdmbObtMeXGoFvy0aHTn54t44
GYly0OP0Hbxkhpl2yLorl40lghHryEVC163Lj56foe2RR1ekLnWvvMVdcmJbOZfHrk/cAYyjq9Yp
wau0bdKnMt6BEwf4ly/skb+WVAZuztvBixpYijs3aIgZdPb/zyPUHc+ckrGmhIWMIByttjY6fkiu
KU0sbvWTYShb3RdWhf4VuN1gvYIc1hZPl6dpcUE8B4xNAEehfVD65InPFZxDsqtGLQpEG4HpguN/
zcEmGd6jCHbZ0p/iuBpgILLFOwEHC3AHylDSzOKZI5EcoAYIQudqGH5nIegPbw2I2XXlZnT2LH+b
wpvKvUdJ7rL1pXEiNgT0iUDKC3iL83GG1Cg4RLwxj7x9b2I0l4sf6C67E+6zk7aajby0wwA9BagJ
4ASCXNK5MdCJAn0hO/1sYoLr5yrnH8LxArdcxcXVkK7b7p/Lo1s0CNoXIDrAzemqrD8GxIvtKuyQ
pvHKq6l9a8FU4Ynb2BtXcxg9z/m0hri9ZkrlKD6tJxCCJhYVraBqSZrh2ccKCziSlIC9Dpozw9Wk
5YBaNALaL7RboIkZfOnnU+l7okdqEW/phrTbNpwPdWzu2ohuLk/gYkMJWN8h4QZUHvKYyvXdjLak
/JOvhyS7mZq7GUTXcdPeglFtg2bXbVzH9xBefpx4Czrf98vWlzY5sMrgngIayENS+HyQ1J8LWvsI
8muotxrieih/XTawOIug7kYxApVg5FHPDaQ2qYXp4Dpl4byTlbvKMLdR5Gk8Ql5QnzzixIxygZkO
dJOZjEtsBnyWjTbdfNvzJ/IF1DOYBv8OR9nMVmmBhxaNoKsQMV2CPpw0f68tAPh0NanFfXViSHmp
JF5I+wrkOavShi6G/07Qx5k9deSuZ+uiTPat94WSnoc+LorDA2V1lUavGnvfbGok66P0OM3fTbq3
mi9UV6GkjpI9AizXVq8twwGLDjeQsPE5XzEBhgpckbpE6JJHnxpRznqazuAhKmAEbNT3Ju0f/OLx
skvrLCgHg+MUeQkBTOwZaH5Z4s7NNEuxGIOidudKCJuFs0eJVVJzSqKxwa5svW9mCbDQ1WQ/Gf0L
jx/AFh/fGDdIps1feeGdWFVfLjFiz8yVD/4xndEe89o1LKi8tVbOQ7quuldP7SgHXtSYowA9VLqy
alrsEnt6GMS3Zvbv6fwzB6AvYOnH5RVbOoROLao+UaROmZbYTKkLZILURukf038tvIqHy6kRxS1y
u7WjJsSwBn8HBtkAUuLgH3V0dJRLJ92pGemdJ2FTydrREQxmKrzAMjEFOf3oxn1lapAWi515p4aU
k5tMFojOJTgPAtOraHqfQyzYTVg9QiwUSnNQz3BtBFRfKOkB5wvyPSSVARVXMwA+j3hry+swG8xj
V7DbQatKIpdbcUCY8CXZJmioPok+hW45CjTgwwSrb2v5TK7mIIn7IOcOoDI1kjVH5hTr0f0uou92
paNRWFhCVBSpRwFhAUZVZXCgQ2/liY1LxARp2FjuOLo0zB+ujhx7wevPzCh3ItC/EUkZzHQdusA7
cdeR+ndXmOvLm2thO5+ZUa7Erp/rIZFgyqzlN5CQAi47SB8E82+aMgzQi6K56hduRoZ3MKpogN5+
rqVxyzBr3uKq57R+JXa5ifvfcQjg+fgEl0JT8YefjLsvjPHEpnIbG8QY3bqz5ZG1buanJn0IAqdK
At5pSuaLa4Z3AuJaCkZClRiwaps8SqShcQJLpxdvhzk/1nOkIRHRmVHG44gmYqMJM6Lb1fSet9ss
3l+eMrnsnzYZhDnx9IFQLSKm83OqC2uII3oUx+GIZv1k4zfI4gClkwfdF2o00N1DjwgomSULpXKh
+CAGRlAGUyIe1z3dO6JfZbr8weKUoVEEvwZxcvA3nY+nzR3gJFwPWRhg6TL7ZUKPphtpbv6lvWSZ
aLVFKI5pU7GJUSRsI4IuBUAd1i6MkQrnBIR1ZFr7gw/Ui0AiMSk1K7U0MgsYQRAnIvT7hKnjI40B
mgH3ZdxBG85v8nrN/GHcJs6sGd7SwXdqSTmR5plRIBMwvNiHfEVProvBP0TgHcRNc7jsfkuDslFv
R+Mm6EY+PYTBdRJmfoqkaCUgaW2CSY7TzdT4mnzykpfbFO9QKbiHV5zi5TXr/axMkInx0wLSPTsI
38beFWXBxLeXB7Q0d6eWlHsfWpkzIN4YUGFsQe0RUPYx+JvBebpsZiG4BV/o3wHJeT0JLyzDNiP8
FWbc+Y6N/q4sdVoeyyORRJ3YSu4nfn0I2EC30EFiKS9+T8CI+99Yvxl1eoOLDgCuqP9YUY64JLWc
OpZZ0766L/vDBE4SobkVlkyAygaJHcCbJcX5+Vwlee73o0S/d9OtcF8N0NOarea209lQjp1GjA3u
OtjwyJZE30cL9GU6EcylUwe1Ux9k+hAHBJD/fBwis1PwiOE2SPj8UeXx9eBArs3h2wzso27tBR64
Y4PLfrZ0i0s8gcyLoRlcjYHcsuEjdJdgc6iAsr3lOLDrvAxAwrui1QYQTAh3Xza5tFdPTSrLNVR2
FlUm9mqds1v0fazsMf85VNYm973twHLNsaobobJypEFnWkgxq1NZlauOiPewMtpDNrTfy8F8M32p
OZX4tzn6wTSTu7ygfydX8X2ojKYiqzC5M4OYlVkhcQVOlmEN3Yd3UYZvZmndQABA08awtK+RcwSl
MfKAuCmVaxhSLPZUGfIsHK/wbHBEGszJqgl/X17GpYQZ+qggnwNYCpDgat8HAZJRAN6O88OmN2ZK
V1NG15AC3tUGv8rTt87LDy6AiG407SO3/3nZ/KIXyUQWMqjgNFCZgOkwDA1okBG8lz+7NIfjJFs7
GnClvecG1yzk4pSeGFMOfcc1kxC0YEjKgFivoq/pnB78FvItxleiavzcf4elnAEuoHicNhjWFANR
bXpXrGCIC9m+F+Ud78x1E3eBN2tbY3UjlH8/uW8KfBI48mA35tXezpoVd/vABaoDZFk3YppWaJe7
jwbwwXBzH/bdU17RO5ZAgsrosl2d9oGlpalcXGJqgj1IwtjBxXT+TYDTZs3Yy+2DzHUWb31wppM1
uA4CHUPc4kY9saSMfmQNaDBijJ6IH8QJ8myfoRhi8XUYFVD90Lju4l1yYk05kcoJFASOHFcCChNz
+h4iT2pBPfXyBtFZUQ6feExdw82kJ7noR90A+hkgGtMYWTxcT4Yi/37iNk7n9rE1ySXqu++O313H
PV0P4SvQcBtCk00Svxfo1b08sqXatFQa+Y9jqCoKfIh5XUmrws22TpIcQFe5soZiM7Buj+gZ5RW+
BivG4zA429ioNl70bhrRfRYfLn+JZo5VbfOuNmgItJ9MQ9trEtsgxkx2laGT2FkKBqHogIcBGAPB
lqyc6CxrK9dP8eaJIE04croHYn33lZH8NWGfLyQ6nhPQ3uOEa4foyFmMZtL4NZxnjZnFY+ZkJM65
mdLpSq+bMBIyRYemrW6s4dEqwL0oqMYzl4qN6IGDbjABBANdQMqkQeyxNZzYR1QIUjqouc3uYwau
OOeVke9i3vbhnTsGBRnA/rBpdYhTrXVlPmOEqi1pMFAbuaWSPND4GHursboCwW/WfwCSjf0ICvbB
RpvVuLm8mIvH2cnQlVlu2Vj3jXwjlwkoyvhqprso6ddR/lL4AdHB85YylGczrdyOURRXcY5X3iqe
b91hU6HN1R12c9Igrnp0jMfMXguuqYovOpLscJQbwvmEbTT8bDT9EjarMD4UDRQxUcMtPGPXY4iX
Z3PxGpKMXkD4E2QrFUcaJjefQhuvZTeGmi/iVKMnuwwvjJl8x7WlOVKWBib7031I64DQRy1DTmVE
XIOUCPgd1gZNmv3qan9Y2RFNgtl2Xy6PbanEgZqnCWiFy1wbkgrnGzIqoX9pujCHTjWya9Pqumvr
cu12kTiAEYnueur87JK6DYTXl2tHgL+/CuennFY6PvilwxSHOtoDCL7mExmsnXeOQJSVrXjmH0lf
r0jNbjLtK2vBXVH5ks9RyBJAmlRlJux4NNieMyCJmDx6xXs1PJSg6p0gkENRnd+0BuS4mMaHPq8q
bCI1hvZYB/IsavnV8Ow4KUPY5PnKap8k80dJD+Wo47vS2ZF/P7mPmd1zKEoipT6xVdc/TcWWzXcN
+XbZa3RW5I45sVLxEVT6HkbjZhA+9QDasp6Iicr482U7nz1CzhrcE02ups9U56yTGCoHnRxN9jQO
D4V5V+tI+z9v7nMTytkVu9Xs+9KEYB8RO1jNOirRzvB71lUBPt/hwJyYNnTe/qiYqe0nHRhLjEn2
CovqIWr8R9PrNTnrRQtQlyHIs0ltFDUWs3gcJiES8n2z6vg34vzrI1fSeUIKEQR5UghFWfU+rqZW
/Em+s5fW2TohwPThXQFI0OVVX/KuUztK4GqLAj14I1JfNF9HWRZEDIxKKAYRzXiW5gulJxR/kDgC
bZpyrvcdAreKIjPV+Hd2+U822qvLA1mg4sJTDjMleadlElT698k+aYCEKKYC4WHvVkErnk2ofcYs
l+wvQVPe+P5vQvlD5/TblD+YQ7tHgeO5t521aTWg0ypxRtS6Z8GCw7voiJak5SjfgHpD+aYeCmeA
8iNkpdlVOPdXTWLtnNrdTvD9adZVL5fMQUcEro8cINxGmYKyBMfDyLCYTTtXbxMLQRSTzxAWXZVZ
1mYBnywCXpMe2o0FVN6jgJCBBbNg4zGCQMjG7+dMaiBPJWSre09SavGhfQmRRLp3y4HoBNqWvhd1
EgqBWYLWCLUbLoQ6NPLImJ4J74kgTM21MYujl5TXwuh+FUmv8xEJ0z2vzziQnYP6sE3giii4nq/H
BNlcEXkyUDQaaCS05np0+mtgu9ZsntZN7SONkwN3O+7QyqhbHfnjn4zDFwg4PyRFoWIcyJ3W6GeE
NmLw181o7g3T3zITnbSuuzV6qHonI0IetNPaz0MVaRJVCxvQxe6DUJlU80Rb0vnQC5w1cx4ihnOj
jzH2ArvVPQIWjhI0cv0pPIAGAyDRcwvZEInaGUJkbcMNiQ+1dSXAkFR8v7zPF66pMyvKlhJFbIF/
EbM4sEMjALGt73xvc9nGwoPCgRFJlYN9hHSXMlltMydz06I6VLhimwJsEESRb61YZ027zk9TyDCM
6TorwcQteCdu0WmG5I01usc27x+Gbp40X7S0U+C6LogBZcJarZE5STgSNABmq8b+jUpCkHu3oWnc
9/6IWoVYa4a/5KlwURB54kVnw2XOV9IZWpS15ZOmskIopeTttQ+mr01cl/XbkFC+RaRw10UzuwXj
9Q33DAZFiFTjsH8mWd0vWABInFrYr+jROv+K0PViMYQgpBAVHTtAhHPHXEU0J8+9NfFd0ov2HV18
RXyFFi74XMJTVCktYMwPjPHmWTgpeKo6g5F3b4icNfhs5x43W54ezXoq4k06G0DPtR1tn5vYApGn
l4KPrC26aRPNNH+xaedKGhvr2eyI8TtsSrbPetd8ccOw3mfdlK95TObrOCE5CiFhGAcReNHu+6gR
uj6lz69MLD3iMkTrCGuoKmOQCry77aHIVp4NuJfN7gv3Z4cqQmo1YOd0tkLXw7iQcYZF8APIu0SW
5ZXp5wMlY8/wWOmnje89ONG66L8V7Dke3qF1lyAFQ2+IVrlxaXvjLkBhFhTtoMtUdt6Y2ZMLCYls
NcYgV7Wkqkt6Rxui6QVYOqsgQAkmD4xNPlDOfWvMwJeXCDRCZ70PKrdDUv3g3nfKtpd30tK2Ra8L
JK2pPFDUlNVYNk4PaE+2It64sUV2oH66jlsSZM5bJIjmelucuxNrShpkHuyB8wbWuhkE4ra9ydj9
/3B2XTuS68jyiwRIogz1qlK59t7MizDmtLyhvPT1NzgXO63iEEVMAweLBQborCRTSTIzMoJNipWT
GwEtPgZ6OBxF2CAzzqbI9SA7OBXjz3FypjvqDs9V2lWKLrM8ACGdge4cmrOYLDrdoxQInmbkj/Mq
HAE5/dHOANZcLp4fTWgMbk33YsBgaq2iieZbL6YdyyP42KBjhAFOITSo1bmhU2AVne556R+n+iJK
wT3gZ9qz3hwM1VNFUhTAIABQ+mBcArcv+umnbvbQ7isAokOMdM8YW5/IRs+CMNl2me+mbyTfRLDq
3NB6fz42ZReCtV3h5p+acamNFH7Sttsn7nQYZ9VYmCz8+RMJi4m21V+l1KYbOzMH0SmfzK7bIxsP
Mys4bLhyFsU7RhaWa1NC7GdVBNAbLsAbGkF5KnIO1M59vci/8EGvzQgnY5TObGlimAkxU1xPd1P2
5hXVJpx/xWDPPL9BspQPKBEEezzkfEuEqfNif1uOHb40TGp4D17q+Z5934SPPbSlHVWd35TFg4Nk
D6UjAhYzMd8bTBtYQ/idBzDOzvC9+tFcsHNbjd234QtGwTXruo++z9WmoAeSfbT1TezWaNzs6XCp
W78ajflF/Zgvh9IJklJFwSMLpvXvE+LVYS3J7AjXAVBGp7o/zLvGvSftjy5RXDx+Q7LFDIATD+Q1
eKziFBISD2loa8Q2VqIxY6C49vmMZobP4sbvsnvmzEFsED/rym1e4fDNv9UEbECbnP20yUU2vZQU
lKPTRnfup0iR4aUX0/VPE8K8N2uCLi8WgRWXIKPC4m9RGWrSgHhPabFz0mDIDhX016IiKP99Aotg
3BLmAZcC1ZL4hGAMNQ8UoqAXDK5zlE790NqMKrk8WfpdG+En9+oZn7W1V2K+EBcA473rfLvbu8WO
xE+jfSjCW1OFj5BdBNbmhOzL2GxHyQxzjp1uqONb5GbCrJynehzJohcvfR3KACj8osF76lY/a7Zj
VMi2JBswcHhslocYvHSW8T1XkW5I8gaOy98wYoDbUNI7NYW52LRILJhK0kcnajDNCT7i6jYC1SLZ
YB7sfJaS7NeJNWG/xtSMcm2CNeilLKzCwHcMWLHlO6ZfWN/AswvEiyIxSnL9iUlhz1LMIZf2AJNm
Q7Z61wdjda2rAkOyYSdGhHSzjGkaNvwyFY2Fz/IL9BuxrD6Y1gemuFKZ0h3D94SRWVT60GM53bGi
TK3cmvka5o/JdByTm64kmNEL7GhrlU9Jam3i4Vdb/kqcq3A5uKQJRsvxib6joCJPjl20a8I8MPot
Bqs2U96DaHOHG0UGZbz4dvT+/RBEs+Tz5wpLg/zYl2aCv98AouABu2Q0e5f9GDW6dX+djy4JrShX
Wvi0JdzGGooRnYXfUkL2o7KDVntNUA31Oj+Lj/q8bZJdTa48Y2tWdx3ImeZyw8wHz37Li3hfq44g
Wfpd/RroR59uFJTLwlHX8Ws8LDP6qhEEYDd2pvvtcAQxuR+Ob30z7W37riyCcfpCwwHmMTXnELzM
MPZ+ah7k1aSd+NU0ZHeT92QuQIhUF1OsOACl39enGXGWV1tCzWsTmCnbt6QZg6g+lKz8yke8MiIk
RNvS4gmoJiyl9q0FL3afbB0VT7AsN3FYFh+rcEFAJXxXRj+Neca70rHzIw+PSw6RyGPjgms2u6yq
1+nlfLDK1g1jvZD7Q80ISGZhe/ROB7w3mvHdzVuNHmz6uHzhCOaTw/8zIW5NbY5Qaq9homHXefTO
nK1WKr5uuRcQLMd4K2pNYqkJ9PFLR7QRx8dymK1XPb1qVMNkUhNonDg6qoQYNBX2JR5Mo1lceDFM
jwBBz9kVmq7n90LWeAQN36cNIUnNNrQuIDOC+Grelm8WSu7tRrP/M5Nv/XCf41i0+0JhU+4W3jkY
icILUqwasrrrrQo4qo3dHKPoI0HxiHw/75bspEC36Y8J4bQNDZ0WqMSDpDXcjtoBl3A7SMubxdua
reL9rfJG2CRvjvLY6mHKg+J6ZBzG5BvQ0efd4X9DuGljkz7dETYp6+exNXTYYMnsJ7lvuS8zLXzP
uCSq/hBfmXOmhI/TcFkTGjVMjdVPQ7vI2496wkNxf94h2Wse9TLD5PBoXJLFR9uSjlBCgfbTZsbt
DpBJSLYYftgPly5zNqHZ4CVX37iU7Gc7vI7d6D5mioFTWdJb/wIhRGqAYMHFgF9A6HGY/3OGJ5Og
Q30BDp6K7hJd5TFP1MLCYrDMNsFJhmlukJeeHkqDt8TTaNioEzaQUYn9PHl2q20eXkzW4k/eK0EF
ucPb8d/PD4wfADSPEXwo/IhztVnTsRAsor/TFKVB0e2HaXt+MyUribkariMFRSsPHAqnntWFW08s
0fA2YMmmoztH38fER/PNt5MAF61UVfKSxOja4O+ctnr7OCb0JeopxNZZqZ+nNaDEx6W/SomiFSX5
tE/sCGfvoGMW3So8FEsgvE5dFLAnv/3CAX9iRHiqunVvlyWupZsYs1BeuCHe66iiZJbkD7AHoAzJ
0SWIBP7vqwXLHG0pSObkG3RFr9qqh3pVetmNybbi45tDqlg3SfY9MSekKxDiQJ9DR8zl5q+MJX5i
Gn6ubaF5TrGWqqFQlTUh/Bq7x02ghDXTCZr0O4CYvtUcpiywzfus/zgf63+HhIXeHRIPrpZ4hDiC
a7oeOmXvQpLCbRmqFxAxHPyy2p038nd8wwja4BCgRksc1A+n22UvBRqgU4T2K5rRVh8wLcHr9MHV
juft/P3hwg4Bigy9XlyXxPdUukSVXiewYxgfGYhrIWbGXk1I/g0gb3LHTWwrbsx/x+GpQWGrcn2s
DMgBw7Fw25SHwbtou3eIWSll2iRF8bUlEIWfLiHgIvVYdrBkN511dKAdeEDjKdm5XRhdGyRNd4kH
RYy6aKpfVuxED7FB473Te9nT+TWWugwtXa5egaqG2KgJG68hhZ4A8cmuW6COc/Oeuu+THbBG8dVJ
d3NliUfV6iMv7FRvSheWsrEOPNzimAOprwlAz0M8vg7WvdUprj7SOF1ZFNIKtUIMghNYBA93NW4X
0wWm9Tasv9BoxW6ix4b2Jl50ODxPXbOmuISmLgzp7iZxNrbR+sMAgjbdb/qP0HrQk6fJuwE0/it7
98esJQQR1HXTyCm5fwboh0Dypd053rb0tvqoKG1I08qngyLmwYgaMA9UsKRZWzu/Hpc7Y34774zk
pn+yiJZw0BiaVrt9HANNzakpqm2BrlC3tJCbSwCNfR5SX5uPg4oqQOWZcO3RE1cfZgOeDeYSaMAW
TtO3cFHR3Kms8KL9KvZDryzsmgdIQi7j9LGHpnmm0gaVRjtSJXiaKGqTlhDtdVNU4eLBBrP9ckl9
CtQp+AFiVLzO75Q0ZawMCWdM5pVdaPAPeUJd3dJ+RuzaI9ul8ZlKOEqSMhwDbCvENQ1gW0XclRb2
ube4ES6H49Yub4ck6NzHoboBdCGrArf49yiHgA9QtDa6BmgaCCuYxiQaaJagYJJeucZdbr8V/37T
QUtmZUJYuwS0m+k4o/CflXededcMz6zaLPOt2f/7UYbeDxISTmm0rsX5Ttaj9+EOQJrQ8C7XH1O2
oXRjEUjdz4fz4SD7cE9MCcsG7Bl1awfLRvOPTntzIIS9qerZb/trg70Y6XUU9opXgyTWT0wKy5hr
lgWuXniHKvVovC36vvGuSlULmf+V0ycR7599rqGQ1oc5a5eZwjHP+DUP36F9F3oPLH7Ik0NoKmJP
6hHYz3i5hrdmxDzUj20M3T+0j1F/HIDHSFoIGV6RXrFbkkwErYFPO0ImysbBJFkHO9Fya9pBWD8N
KtgV/xPismHR8A2hFwL8kRAPZUfjygyBSQ9NoDH1D6KqnskNgNsM1G2o0YkPOkLxNnYXzPdCMAyy
8ubjYleKaX+pCRTNeMMbqEYRYZjFhj3Caf6d/qrqBwfjMOe/Gtl+86rc/wwIp13cGea0lAWKTMW9
jkxtZrdu/hCr9IBl2702I4RVk7IB5zb8iNvjUr64zE9DRURJjgMuMvXHEyGi4qiN4imDJ7R60ZJ3
D2LqkNvM5szPVXSE0l2BJDelhKt/iKrcNLNGo9XRtreTK6urN23BFNuisiA4k+HqVlUcrAKBI4Iq
SK2Si5NuyMoF/u+rm0DT1WgNeACAafFzYj2RGVy+o2JHpDaA6+FTXOgliMWrKFxKlk0AX1XTraYF
tLoixcf58JWdzGgf/zHBw3vlRt5EbWbVMFHPN5BV7b3AAnKyvmYa5JIZZFlVA0WyXGxSwG3REkVt
XCzKAtcGuSCCPkM875jTBiZ0h/M50Jwr5GcGstvz/kmDemVO8K+DfgdIZmCONlejcUjcF5cEc3Oo
VXBi+V59+iUky3GgYCBaYKifvjnpnqE6aymeQVJf0O/ns1gcgCIcY5R5BaZF0Ocj9dNYPyfx0YoA
en1M0y/cOcxPQ6I+IevHvigYEr8+H4biCXf4vN4MQGE6iikE6aKtDAkFiMikgPAC3bpx4lctr3wM
YkISUBEC0gztoQUAGhaMn4gRpwMtn4LgASFOfAudrYYGeo8hXcVtWppxVmaESDO6NDXiCGZM/V7T
3pgWnI9k6fUM2GdsMSdAx9X29FOtUictQ44/YguE4bT4kqZZQBLzYMTjpT7eTGUJiJpZMr/0WkVj
QLaGBJcATkLK/xNsdyBnJkuJ0JvobZXlvp0eRg3Y1+N5H2XxALATP4NQIaQi52DcDWRpKeKhMvZm
+N8w386uqg4qK9ngdv7HiEgxCOr9HuQbMNLXG+DUApNeh+675e49e2MANFE+pN6+VYksysJjbVUM
9ZkAGcGttuVlAinO+t/n0izAkBEWiHRwyom1i8YclnqpER7dpDn9xnLTdk8wu8k2zM0csIP2ulco
YlK6X582xcIFQBJtRrlNVn0v3COj732/Ox8S8rBf2RAWjo0DWLwW2DCcY9wa/tjYAFjd5d3dgqpl
GwaVttXN7XmrsmOR4PUN7j8MYgAtfPqtTWQx0IOA0bCD+IoPuHA6gKFPY5CY6ejeHk0zqNs6uda6
EMXFuTD253+ALNdzAQfO6oOnhIgvz3ONkj7HD7BwscjJluGjC73c1/IXs1RcM6QfN+8WodSMcrPO
d3l1B9AL0g+e1+N13iTBkpZbiF4zH/rEuDXZqmFQacisjAlpcqnKPJwY+n56fTdbQTc+Z1QRMtK1
87j0IEDDnFLs1B8tit28zEdEDCvBzqH5Lv2OZyaArhjai23F8SINlU9rougVc1gHoBkcmhPrMabv
S/MWecs9KsGXeklxcmI6xVIheaXZZGXUPHUxj5hmRgZcLIAO5Veo4Qs1SQzKYS4a0y24q4mVwqKo
oZ0ewy0r/SCL5i+jT2zfK59t1SiFfLs+LQm+oIUzxS2PiF7HuE7rO96GJPfDgB7f+xc+Ksywo9lh
4xAV35tQc4tI50yoAwAi5HY3mC4Z6BNQ5EOoEomVhflvDDna6QYnZTvdICejc0IKbNACUoCsHres
x9vQfDnvkOzLBQMQRhrxuOXltVMrlW6XYNic8Y5yv6fkYwIWmIW3raN4RMt2CJNqGDLArBN4AYUU
3Lf9GDUx1i3SrvroqJs3+XhpVve9o+iVS8/mtSUhFnSAKfq44ztk1Pul8S7TDtgyUhJwK9V9YAwY
1ajY3sTYxtS2v2r77QsLCg+BtEFV4i9V576hy9J5fEFBbOtpVhCxbYfMEX2ctyMNj5Ud/kpapVyq
aTl6yjpWlF6m9qWV7rRWcTbL8pL1aYIITYVscqCDnMCVaXidPRR1p0MKpt6IfMzoT5nzja6SS5VG
I2A2NjBEDlp9Qpi4dDZHI4RTBXpd1rxxjI8YzPtmorhpS8MRhV0KcCaQDrZgp5iT3kxtBEm2HNCI
rZMnbdy29a2tqhtKHeKPVPiDS5WYA/M+aqsoNRGNuXZ0mg/qDT+9HAR7DVN8YSpLQtw3eZjMYQNL
o3kPIjireCVcMyzKtufj7jfmTazpQfb3j0vCxQYvYaBeQwMuMXq9DJVPnGYzlOlz3VoPTdZfJXoN
CtMns34pk/gOM3C+lizbkb5beJ/NdbNdnGTjsvRoDSpCIdUi8ENv9VH0uc0ci+G3geC29ba1da3H
QaM9nF8CWQEC5WCo9eFmh5NAiJ6IeaNpDMDH0Olb3n8Mw2ZJjzq7mOvN+Ou8KdkpDY44MMHjamVT
se1hzakxUrDgbbLptjJuwYLgnzcgXbGVAWHFMqLVc8ZggDl5kJKruQtyRnbDV6qPa0eE08w1q6Fw
etixk29Jsfi2cW9kP877Iv2qV75wX1e7j+l/QDW5jbkv/DR7m+pokxkxxuMfqKqFLV03DDRaENag
0MEWzs0xGvACnGGrqcFk+Ta1vg6lElVLUhppKytCkod+xoiiNzJwjE/HSbdd6AOJ1et3NNxZ9On8
8knT/coY//fV8ulRPhKDA90S/ToE8LsF9nznGU9xtGmbA0sUVynFCoqP6NLVAIyefx+Ub321n2pA
sZ4iFa239JjEfY0D934z45w6ZdQVdKCqBY9mje4XAyzETncddu7x/NpJv9OVGSEl2An6ECFoxTYx
BLAT6HCbr+cNSB+xYJL/44iQ3xkhRWaBzWGzmB9Wr/usOYzei2U9mOw1BmoJAlS0UuV66Re1Mirk
+ikeIGufwahdI7ejLoT7YZAlsY/LcUDcXxCj2sXlQ+/ghuq9T0m80frXSi+fBoxLs7QC7/P4fH4h
pGGz+klCwtJ6PbLrCD9pSEc8yx7rGnMRD422P29GtqGYmgMGjRMggFziNG6KuiuGqnNQCzGDBORG
xbIo7iAyR1YWbGFDvShzmiKhsDC8TnowufeG+wZOtfN+qKwIOximWCzCXOTE/L8JHBFR5nfTt877
OG9G9pmhN2bzwQ4M+IqFZWes2nRicKZAfQOtGNvaLVAhOG+Er7l481gZEYvK1Kz12GxghGFsp4ge
PRZ46T24oNr0sq3SoB5UtMWy/Lu2KHzWuhl5mF+HRYeBtnjTm/gCTH8ur8ZfWalqaSnW0BUCgnr9
YM4jjGnVU9YH0/BMFCnXkEaDx+FdaGgAyylEQ9dpVjP3qAnZTfvkYgDzMM3mzmXLGwg8Mz8b6bif
2mYOEpB8XVAnfxsrhvJfuvWSn6CXuLKLcUempVMAwmR5hstIQE6Cy2W4wjp7Zm/FOgfB00FDrSMB
KUSIQtX31PE7lbKpbJnXtoRlboAk1Aoo921qNvro+W+W5qelQknJFnptRFhoHNsRnTnUvpwBS4iM
oMqHm0IDlfCXWuCoRptohOFxDQKE00yFqwmN22jCwWAENsiK4/L7+c9OujkrA9zX9b0gpZHnFjAQ
GRgGBPSc9IkfDi+VtTVKlbaiLO+Co8SFAAJo3ojI9NZTa9aTyeINy2/1+JONu/POyHZ//fcFZ1jc
W24UErxelngTkTaI3aduUs2NyJZsbYX/+2rJSjRhwgIjgJsqPQ72PtQxFjpscorX0OMX/AGlBwYP
cFahbH9qKR+LCsrMOKdmK92wdkf6cGe6irwh3ZRPI7/vJmt37HAwWx1GQgyNUXcfD6rZTNn34gJz
SkyEMmYABDdKiClVU4pjirDDAoG40i+nh/QraJGVFSoUNErXRsXThB9mtCuMjwn0Lud3Q0Kti0cO
V6GjeB8CWS740fc28ssMCw46C6V1xDvU6W+TaQ8mLBoe6+YVX2jW7esIkjn4XvESOv8L5Av55wf8
xe2raWkDGDUvf8Wbhvqh81y1b9NwPG9G+hl9+inSoER6Ag25Fn4aRuxTnA35o6e6ukg/Io8zsXM6
T2iwnIZ2OJMW9Cd4zJfmi9082slRL49Vu01VKCXZKQ8C9j+GxJxgVnOUxiidoOJkjtfj+DxrB6t7
a4qDpeqUSD+llS3hRTdWaZnPLmylaMUsIJqoE8VZqvBG3JrKnKx2plg2s4j9NkP74or2V6wLrOxb
7ij6/DJj0F2E4gpqnagKCefcEnlW3vPMMGXVLjHNTe/ax35pDq3hgdZh8rumVjSSpd8YF1wFAISP
ZYnjjKQLkyTMcU+qkk1IdB/tEUIS0ELdhuxoUz8J/8PFzU/ZTWZeuVnQqQQzpG+x9S/gm7zKhxpt
BiMZ8Aui6sacgiUK7HFX59dxdN2wfZQ+hHibnP/g5DZRaODVc8gFiJUgoFC6LoFMy6bAQMJooW1z
l9R3WnMZOy3ICDHRXmU+JrcVZvkGinfu3wSiAD9wqgjhJMspLYvSgVmvJNqvOlta1IChjNBPWnEs
Ww4mBf5uzzBYtXHTlOB2bI7Lh04XHb8Mjc6hH78ClAHpHsphIKLBaIuQZBlqFKW3YIpLA5fZHN4w
+lEriR5lH+rKiHjmTah7W6OHYSfa9tBO1dHFUqytLL/xhgjo+THr5IlPTDsDyU7UJQWeZrFfRT97
sK1k3q+yvlMOXMjS9cqUWGsxrJmOSRIVmynKA8ijXCVTHJjTqKhBq8wI1/g+XaqsMWEmbB5a8po3
BB+jikRHdsKtfRHu72a5zF0RxsXG0rY0vnDoLS5V6ajYHOn2f26OCFfJ58UdNB2u4DXiu4z4rgos
qfJDSCKhbhR6acCCnd2PBepfsGF5fvyVNqwH1j/wU/OMKV5JMqpXrG5AnKxFzUvqeneNoUGVd7rE
VOu+NbvD+YwhXbhPc+IFJCuS1F5CRPVg9/vJmO4XnAjnTUjDjLMlcEE2MCkJYeYYoT1EBUy09U+C
MdQs3o7R+3kbkt1xubIhpA+Am8R75DTF904b2UyrC0ghzSG4T+qsvo8rjfww8Wru/XGyR+XsEI9c
IddSw+b62qjycWbPU5tQ/w3JYIFPyypSP9WQUO2rEN353kX/d1MvmU/7+GDkd6TpdhAzURwxkrP8
xLzwYemDmULCucGyWjsN9WVwsg2BB+Qu0W91TXFLkZ1nJ9b4wbM6Q1sMEWVZAmuEPHR4jy3dFvyc
vhu/9ASHDSoUV2H3ha/6xKjwzdkzqHY7Eysc17d1NOICprp/m6pNFG6tEaFVoeXwS9PuQ3vX0i2J
o8DSr+3wLdO2San5zS9SaLs03sbJa5z2HBeJZ+/GBSguuRydn3r0PrMnOoTb8zEtX3PHhhrMb81Q
kaUB828FA0diAdzaSwGmgeG7vezGmu6L5slaAgQfEMKqsJZ8rXhwAHQI5nZUB8Xajj5bITO4Wm04
+Sl5carrtNudd0xykv6ezgceGDUQVxxYzzWdTMQF+0Nrkr07/TTz3Ry1m6ncTyqRRkleODElRBAD
pok6FUzFRpBrgIEevHI/q1gmJUn0xIoQRBhS7zykmWJDs/1k3rbgiD+/YtJNwYX9fyvG3Vx9fZB7
q8w6gYHUBFP2czLs4kSBNZYhMQAkRNsbiFPz7+GPOG5AyTxg4MBN9C0maKC/ti2yH1kYJMYVwWBQ
tssTCKTpqjqxLM5PLAvJWyM5SNUIH3Vg91ByrYpAT3+gmgBG6KQOmshXvoelJjGgBspHtIRRjRHu
yYaXhjkZUFntej9vnyqM7vZgmOz8bu79tOgxsYirRPDPuwjo86dR0U+dpnPGwZPlclc5d7rx4Uw/
z5v4PXAvHEprG2LRvR06ezR02CD1+GT37CINZz8Fyr7FXFfWkaAjH03+5hiPeuUz56qY4q1B0eOl
vp5h9NCOj8ng7OYC0gDOsxnq0Dv7mWD+FuAVf7DLu2m0b1OMjZ//3ZLv9ORni2dpMsSG3eJnD3gK
mtVuNF68JNBKRUqVnJk4q4Fh1HERQVld+FAjKw7rdgYmd3YW6yXxvOJbhOgARZtF4kt8FbhBdKXT
VFiMGNTE5538O02AHx88tLilgCH+L/aoMWcFJscToAPyx0q/LHOFd39nif/n3+cmbMyjCd4VQ500
YYq/36Lh4rFok+rZztPfznshQZTADABTqJeh3g5bp8mItzVtCOGBhCF5aMD1me10sp+gVhZFQOfe
2kvABt/1rroNe7Itv9tsoFlb7xZVxpK5C71aAMehjQUKCiFmurg20tmEu6z6r8qcq27W9nNvKhBq
khsCOIqhNQ1KBkCQ0Ic5dXfR9V6rdWQnlOnAOhYXXXM3V+aQ+XreAVLYsQVCORVpIaySYwRwKYyG
BEaSVHcGntW3aNS3CcYqvdYJyBia27FthgkC6n1R+hrUISu/Y1n8FLp9+zQuFRaP6Bk9mGGqOqf4
zpwmB7gCkBs4GVCLccWsx/oid6y0wUvcivB8qaGAmns5aNU1Sn1mFldzk+Mql2PSLNW+gF2BdVyT
wagKiCkwY6cLqRmTB40IfHxV/hE5l2GyH8JXu9ifD09pVKysCFEBkYshtfmECW0fsiwwGhBdGM/n
bfx9gQGgClNslgMhUQ7ZPvWkbwG1r8nAwbj1ndnb17FH9k644OSofKqFinNDljf4eClErSHOTMU2
YMuIFhk9XGqAafYa0zfj7+cdklpAqQqHP9eC+CtzhBXYRmN+MrnOzrNCcEgoBn+kS7ayINxgZoZO
aZ3BwlTdDyCRHh/19NLLWt9TaQn/neOxOR4nNwE3toH/ETYnHCAoaQKImy43gEDq7BDG23L0bQpV
x+35dZPwEZ4Y+wsL3oRRU3JYdsOCwrwe533BtjTbGtHBsXYTCar2tkiCKjxQohLQlUX6ylGPP21W
l0LIjwAqwB3V2VWDUrh3iFTCbrKEsTYhvPrq2AtDY4GJPg/66QjWAGR3SAGk3k6jm1alCS6pFfPl
xKGCxzx2T3xST2WWWSXAOZuo3rXdnb68memBtrdzDOmH/yg55ta3WhvR0ofam/69tRUVMdl3gOyE
0xPwPVwM+ZKvljRkTpT2BP4WoDnB7I4/mIr0JLXgcniTCWIcgFlPLehLXWemw5FHpPWN4lpPVLxc
EgY0pAqsIki5OIe6+AE0TNMZpFwALbXRT7os5gfDO2jZddRtKyeIvMxnLRAS+E9R6pd9eSvD4seQ
uUPUDQMMA5XuaXuD/Ei7G2N+busL498BiidOijJ16Yxvv+ZO1lG1a+fv9WJeaHESnP++VR6Jnxgr
c2fmqO0YJGrOcpuXl7j6hs4PvTsAP6awJvug1+snfG098B5tpnOf0LR3v7XdRTq+n3dIloYxKqbz
OWwXEDshOda1DUrdDpM/NLTQ62yS/5LB1PyxgmBKPEXLFnQxKtYR2SKiRMZZ24Hpo1QI+UmLSeJx
BEeRPXYduMs3mv5cGf7sXYwqUiTJEhqcq/336CcGjgX/QJdoVJoDW52HgphpOU915yy73AW94fmV
lKRGA/wCKG1zPUGMMJ9+yJEOZd4RfAabBJKXxpzcRNUdENM3mlFf1OQm1smO2rgOnrcqoePFxenT
7F+tganHFcFG/kgm74DRKt+b3CBKXshsHjTNuWjrpyaKL4e4DXCOg8jB8jYz9C7SBYpS7rOVxger
tzaWoXh4Esku44chrDDjjxuEiARponSo3BLBSytMNmh9lF3EdqWbm9xL0hc8JJd36uXeMSH9eEit
OQuavhtHvzY7KL12S+izJYtfy6bW78rQTMNAHzs7P4Rt1oNFeZy6i3IiE+RFZ4cErhnXv/p0iMbA
1IrpVw4G5//iEGzErTXNkz8mjvnDHRr7WI5zdjlHtJ82OKuXh95rDASFnr2HLUuOGHNpdwCotcWV
VvbedaYPlaLp+vfbFluGoTTgJPBagjbaaaTkaWdYcY0ev9Fe4KmgkV9zdZ2Hqqmq3/oAwu0ek+Lo
r/FhJwxSCzdfvHmHjsUWen9DU+qbOI6Ha6zp+JH0WnvQrR5kFU5WTz9oafU35TSihaEPWb0N+1C7
qNDSv8uzCkXdDqR+z01iZXcs1/oftactiiWRBQt4gWwg5TkvsBgsUa9bkA5BH9qdtWSvOYu5dZh3
rOumORKCAtBMaejPlTX8+wEPfSzgUfn5CGVeYS/wbkUh/3d/tL0HVaHvOtvzH6hss9cGhBzeWVFH
NQT6BgQnqJhUWu2Hib5J/72WhMFfXNY58SL+j5jINTawPuHtKOqwbd9nNyXp/X5oFEe65LoCggZk
ObwWOYGD8NIpi4GlYzaiBE3HINHw0U6b8wsmOZHwIARNICbaLKhNCafDGEMRb2jgiDlvGtCIQ9a6
N0GGOfiNQRS2JJuDLrTtAOrDVW3ELuGgW3U+hOhEx5U/lN+a6bartqlKN0uyZrCCogQWjav0CDGW
2V5i0plbKd8dep2qehaqvy88peJ5WIacd4fpVPq6to2mUrFOKgvCrqd66nSFCQ9KMzs6Q3qo6sP5
XZfvxOca8QSxumizOs7ZMsMHVkY7j4AQZnp1UH3994EuCLhQVNy4njHnujm1Yw9GHQ8F7BTG/WJP
fkS/d+TGS2PFiknuHSd2+Iqu/IGqVDsDwlVgYPJuHq7b8VXr388vmaRAf+qL8KVkTmi20wAbS/SQ
hgCGF9vSTf1oPHTLtdncJ+VR977PX8hoJ64J4eaASlRLKA9nC8qeLRqbqLiF10S1VaolFIMurubO
6+FeSB/t+raJJp9kwfk1VNkQwm6ulrAwO9hoooeFHqpxAySz6oom/XpQJ8S0Ih6x4No5jYWemklk
tVgw5gGDbgceSMdmn1fWXP15BrdA8tLkj20IwU0gdPv8CVOn592UtDcQKvzODSF4FHRETrKqZYBM
Vwj7nu2Iez8UO0AXdhPbhIXn64D+6dNV/u/ksjZUNfntGx8cquzCjdh1smVuDBdX0+KAUT7wrdA2
aIbted8kV4e1FRGw0HgFBQUXrNjNW1kH1nJNh9rPWmSQXVi8nTcmixeOvOdjY5zGVojJpTayiupA
FeVN0DSQH3JRK334gg2QMBg4mSz+aj8NlxG3HI95CJek/Cijqw5EK6pTXOoGwYEH7UrczkW4bjU2
6ZhMCAeOVIg5+g+VehXhvyzsvU8jIlp3orGbLguMdPVTiLZ58pWCl722IK4UrihzWuDr1Vjtoynp
9BehivNZdh0BqgDAZrDI8y7N6W4Us4tvegT8pjOu9Cnoh/fB3ZHsOI8vX9h2C49wlIIAKfutBrY6
MUBpW4CTFtvu6IclDKLmGJrP503ITgzOJQLU5W/Zb/GL7Ktu0LsFyBsjf6+1C7x/gmrYzs5D6O6o
t8/MD1ffVa6i1Cs522EVSlVYRQMy8MIS2nEfOujmIpFDVMKEYHYSHhgeYpUKk8L3W3jwwBAmwsG7
hr6a+OUYeZ+3ZpEBR+D024owP6SYZsMMzAT4l7EFIgOIWg2oqRHS2kv24/zqSuL9xLpwzRuyTNco
IBrAtU5+SW8MpvBPuo4YsMEsB9omjtjfyt2h7VA1h3tI2Jn2MU0PWnwdqw4LSXKAgU8zgh9dTLqk
8WCGRFcQWhzigx3uvrBUKxPCLWwxNcqirACeEVS9YwsMcPR03oLKCb5Zq69Ja8BzTPhaoQThV95H
PEC5rFa0AmXVfgzu4MGFJxfKxOKzFUxVmQZyMcAwoL1WJ3jaxRgbIH5Z3uDBDXtg3wbvcV09T/1z
qAJ8SSpOJ9Z5vKx8hHrukGr6/5F2XjtyI822fiIC9OaWLNNW7aSWuSEkjUTvPZ/+fKl99kwVmyii
tX8DXQhQVCYjIyMjVqyFw2V9fGwc60Xuq1tBlxVoJmAs5sHHDEdsjpe3diUinpld3IFRGgc8plj0
rD03/l1q3I/KV63+pm1NWL79hrwDLThUdLTB6a0t8oesGaAHlK2YZqocuklXfchMyU3lcCM+vd1H
0VyAUg/BAt6Ab94EbVe1+WQmdO8aV+/uy/FlqCZv0K5lNCwQ9n0/zlaATLCFejCnYFmQH8vMTMvS
SjyayJLyKQmfpebr5Y+0tncnJpald6Mzc8cvMFEC46z1L1pn7pppd9nI24j3ByzDZWVzDSP7ce6A
EzTfwzCiSl1Zw96Mm92wlUO8DXlYsBkp5O1Mn3NZKst0yczlCAVzq3dL6dpQ970GDVf/enkhK2ZQ
YBdlE8YChHOfLwQvy3qnAzmQdZ8M51YbUYH/2Ckbb8I1K2De4bajkUV9Q3yzk/NqSJOpJH6AldRn
eKTyn1O5+zDMUnOtyL50dXlNb4+pzYvjP2vi15xYSywjniUNWfY8qhJXL7+PefpRDb7as3o1tb8v
G1txN1hcIVLgHMG6rS0CehyXoV9VuLNTBNAofB9BTZnly2UjK+5mi0/EkCmoXuiizlcEGLktLMFS
NsLqYbikMtYTN6X9z2UzK+HgD8+2LYS2QSQuws4UOplSCSiY5R+S+UsID1AcMfq1K5QDuF8KRVtD
kzTh+OnnmYuNl1PxAlOiQle+yGTDWcqcMIBLVivtZnZl3Z8YFJH9R3CRfD0r5Mnthkzxe5bddztn
CAe3Umyyat7IzB1IVGcaTx+kAbrpuRmuh0HSXzO/IRWJ5L68ikstmXe9RjSVM7MNj92QojXQE1nv
mnro7qgg1x8qZQq629KK9EdzNjlv8zQf1HYKb001k7+pU2HfjpHdXHe4V8TwWEZg1mddoXmYJBIU
Q4Fj/s7kYjzMuj39iKTJeCoaP3sJ6WR9LhO7u9WdZDwY2HgqbVAfZZ6r4S4bnf5GT03zS1+FsDsl
U6i4mRHl867pK+m+iMAyz3LaBN5Uy/13wejZHCBAK647cyZs14OVPQ553c63dFkH/9EBVPrAqIvd
ewNUia075mFxbRnh9Fp2dXiwoh4m0EKBH4CCpnkMIw2tAN+G7nwXdBMDQLMaSg+pmstfkmr2n4q2
ieifWEZ1nfVSvNOzWqG9EuedS90qzG/zMilu+IxasNecZPqlVmqRwZqWZB+hKyp5Z0MYfsibJvrd
tFWqHiSrznkTW1aX8C4Pui9BHFc/VGsuf/ehHf9Aq0Hb10Gno6yRp9qdHjZU31rTl9zLHv/2CU1J
TBZEeRYoCfAe5wcr4p4KpQqqZDWbPR3qB1Vqj3MsHyOYmf0++xVLW32rtbNMRULIXTvwsS1rIoYf
WHqecci05GCCPerG94PrWNSJhUVML/PUKlpBlhqgHiulkzvk15e3bWsNYltPImw7KZ0+/QkUuFcT
fRjVp8sGVvJLGIo0Lgskr+hQLENRC1K1yNuJ2kahSt+s3rK+5mEw1F5l51RHHfgvD5nvBBzCzOxn
tw39SN21iZr9UwdazPeLmtsyGvpqd/mXrS0drlHSM9jtqNQv4n0a+OMQ6OAihu6TpPSuGW70GVbu
Slb+nwHxA0721q7bpFD/8BoN6muiwuIIAMOYyptc3bC0tZSF8xuRncWWUFes6WYAvig3ZaPWLkeL
Jynvbhi8aQKcryVyIsKzgCYQqHaq9epAcRgaG19k1Qh9RdJJbNHuPjeiW2lUDkise5L91DeHtNsZ
2oaJtW8CDeu/JhYPQwewqunHNOma8VtimLu4A4ydDzQwt8gttxazcC+56IpykFhMM10p9U1DQr4F
QlhJj2wKOiRIwB4A+Cz2K+ontSfuCRBCfoB08JAdzZcQXmXdfz+TK2wIJ6YW+zYWcpZMEhVKv4yu
0DvN0+BgtLtWvg/D9yd9Z6YWGzcqVtAnPpOtxejvWjPaQbCaFq+6DJG7ZHqXg8DatQGJJpzG6NSA
Y18Yq4Ki7xqHLRxKL2oitwyRybtChco1kEyOt5xi1f1OzC1CQqMk+pRLmJsy34363ST/9nu3T18v
r2rN90gzqa+ouvq2kQrJWWekBoiREO0D8Ag2mA1l3qJm2rCylI2d8kA2o4lcNoZsyg4fTf3Z3CJO
Xtuwk5Us5+yyuZ6r5I/6aWmYx0FLaqr+yv0MIx69Ij9+ubxxW+YWbh5NKJw3KRunaT9T62dONlsy
MxTGny/bWWlmQNxHzkDLnvYw4P3zUFdznGq/Y0K+597NDM8xnjv1RZkofES7sDi003bfcM3XBWID
hDsidhChntt0QijWgwIshVbkYpZPuy267qUbymyv1B96WjiSs4GJWItQDiT8LFF2LHrU5yZJHwfN
GqAakAa920vao5F0PmQNuXxd2tUXcN1bnapVi3+oAKAFE5rW5xbNrtWbKiHsFlNq0W1TEBxOhkj5
pia+FHqVXvnpMRu7bKOOtnIFg5nSTMumFgLl8OLFxSfOE3Ogq5KHxnXR3Vt+dbzsMyvH7X84GE2A
WTSkFiuTUqTQ9Y7Ct5wk2d6YoZU062YEimH9+gtLPIOZQnDEEOhiLXPpmNSBiVJxQT1EfeqsY6lW
+8tG1jaMwXNBGcM0ypuKujLbYZ3U9F0Nc3JHBrC0LeGRFVdwTi0snM+aUYKRtYmsiJZ8/BjLB0W7
yrK7YvqLPF0Ae2mPgoyA00p8upNML8nHfLInAalUGB/tHK8Mf17erZXARPuRThSYddBFSxBxMsRW
qZUaAxvKjTrc5Pp+sn8XxtYrXhWf9vwRL7qrQG8gjbf47+LTG2nWTZFIKZqpKA5VBzlt3jv17Fq5
YQY7ywnt+0jOwg+BE3bFri6y6sMwpOlLNGvRTZqpWXH0me6O3arq9L1q+umLqJTfqfEIb6+KOPvV
GIxWdVeUpXNUmAtv3GYYGt+NC0aw9mYUTSolhMh4SR2IZDzaIeZ13DRVzQtIkfKNhHB1wSCjYUum
/G0vu8r+lAR+TauAR5wh76ch9z29aaTroRUGq3baq+qgH42pG451X9ne5e/69lCz00yvwHFMu/SN
qCi6oUOUlDQYIS6pDq2VBF/sCehI7tfvl2DHlMB1AuMBir6MjKMTK3Ee02lMu35yLSWPrsPStF0G
d7aYQt56KygYxmDh/XI0lcfx+XmgUCMVQ8q8bTiVzS3kvNGTkzj2z1orpptpGLcoYFbtkQIDEACM
C13+uT1SHcdsekZJy/Kh0mgsoXTcT0e9lDY+16ohC2wX6n+mpi5pPwLVrKw86Wk6A3WcIoXna/QB
bZ59o1fPlz3jbXxkD/8ztZws8ku9kOcWU5MJ41+TP0xd+fWyiTXn02Fyoa1pa86bOF/pGeeuxMTQ
B7vM1x4TFPnCZNq4uFZKACwFgDZdP1C0rOr883SRQ00vnei2DIdufo7SWyl+DdRrg1nvCCHN6nZG
NT3+UKaAMz9eXuPaNkJnILS2uWkouZ7bliXJ6qPEoF2MeHPW5V4WHS5bWNtFW8DAyaiALr4pA3VG
4ZuEYi8qX1F+m9WnzfO0YkIEfRuaI0FNuOzuTEFS1HPNHOeQXMkZMgbzVURSdXkdKztFVkg7h6+k
c8No5ztlG0UVlbYCGcikeF2yZ5pkw8LK6QExT/FA4A1k/nduIasYIgz9MPfy/N4PP0TVveX8HtSN
9+PKOsS8F5IBzAMyzLkIBkhm5m2SJ7k3IPeofzG3NHBWPgbBE8lpLntaIMs4mjddOzHRk3slPLtD
slPzB63b0F9cuZVMoAZ8ClGcwnfPd0pNfd2k4pV7lXJUso+DfSysz7p5LRvPvoF+CtO9lz/+6qLA
bAi5ACDvqng7nGQwSgJuPRgw2Md3hvEaWl8Txsv+bzYWi5oSOegKGxtz/uB3DxSw4+jlsonVb//f
MpZyAfU4NwC9MaHP00FR0quJmYH3m2BAghPC/5nsEjt5slPWoOcVdBK5JzHKGpkWFfvkL1ZxamIR
L5vICqn2YCKda9dh7rnfeKy8fQmScVMZwMccsrxlyDKNHiKvqs49s4hcPf8Yf6HNSsVjZ9K3GX9c
3rA1XyZ3hTJMAMLQFjvfMFzOSbu6zZHDeph6xJQZq5bpsJmwER4n3zzKWyJma87MAhEeYmIAwvpF
JOvisHDKoifOmBHrucni790WLe9aLDu1ITzxxA1qrZZ4pGFDyt3od998loNdHG44wsrWWRRDhRo6
xSm6++dGwkH1x1oauLSMW8mM3Sx8MZmKDB1XMW9RkKrmjbgjPGuR/gPwJBOAqYmG9Z/nwcmqhkZF
bnKa+FbOyyzd6qgJmJ7WAsGYtqjHVj4S0xu8mB2d6+CNNI+t9zn5uJx7dTdBKM5jU/9YjVs9mjdW
BHuAyeSsYFbk6lwcJVlmRoccDSBimzDRtCuV3LWi42UP3zKyCJ5VqTitP2LE8IF7wzam5X8hvSYI
CgQfLQ4NmGSZ48oKafM4wlAQq5Tetd0QlN7lZbxx6T8WsEEHVwyCLy7OtitLBudogI+Vs8urne08
K6njyRvxYGW3SDAY/Ea0W5T5xd+f+Jhf1CVpdMkTs2oRZWWuafocvDspYywf0V8KJnx10r/FWqSm
CI1a6FnlofaEMtjOyBHjCzbi6NpSTq2o50uZ0sHvYl9YAU1pyvJRiboHzdpCK62a0dgvKgA6L8XF
xdmPvBvNmbG8PjXu2lG7t4CSqFn3fjdGI5kMTeCIxDzeYjWzpJq1IToWlL8tYGeV5tJPuuxkb64e
PgwENeQ0VLAU8qdzI2pR5Tw6TSCihnEYnGjPlOZxCED2pPHzKA27MNzi4nkTRRcmFzEgtsvKGlt6
F1mkM2G9j8rvgd/uEubu9PSg10cory4vUvyLZ2GUvIA3tqgEgvGAF+J8kdZcmKXR0re17Yac3YKs
ptzD4nA0Z/u597Ory+beYmKFPdFWUOAupg618PbQh3K5EzpdA1XHLt2XJk38YxF7hfUpSV4V5SkM
vzjBzWWza6tkMFJHU4gUAvzg+SrJkYcIAAGlk/omCGnXiA7ybTM6btFvEDmthCZqUfQd6WcwV+Us
vSZP0rkqMGWq8nWm+XddmsBnVP3unPbp8qrWTImeiQxWiytj+VjV86IZjB5vMcxedhul7O7tcGrv
yqaS3DaY/iJSMULpUH+iASWqM+e7OKh2o/iCELpWzT3tV8itKZ69GwKOh4CaFkh5UtY3L0gHMAfe
Q5kLjn1rl1iB5c5p/hQpKXOoeXGY8vzL5X1c8w4Q02Jt4nZfPpMqq+7TWsgx2L3xK53Go4om8xzU
jRvbyaExt+jEtuwtcqVmbEBWhdgrs+i3HLZIlI43IwX5RqqezPrd6cufDf1veYsjPuWFVaUJG2rn
8O5KHxHtPRTR/vIergR+CxgzyT5NFPLkRSKbF5MDGR5rGBP1utKe2t7Yg797/71/ZmWxc0HW1Uks
yv1jqB7k2v/StdW9Nv8MonqjHbS2HuqBAjxIMkN58NzXtXmK4zmeiMT9czo4DJZJbrgVfFduGIpz
VOH5D0Xd5dWvM4dd+3AQwRSl7EL5sxx99pvYzf3mqYoQeN2IF6vmLJwc4Bu4/aV64TSGgA3EJHQz
lzdWcpdq/9RDtTd/lbTJ+y0iGPEtljcLLAckASQ27OIi5sJR38lNT8aROM5PKYXZMY82oMRrAZD0
TOPxRJoGIdb5R+IQoeTeEGupEl3LXb7rhukbLxFmrIyNe3LNH8ifLB5poiq9fBpGCmC93KJvEltX
IAvBRV81arpRdnhLwMJRPbWyuDxMPcpyRyiytame/SPNhnnjj1r9CN/V9EmRZos5crM80mNJqU1a
zW1cUg1x8zp2HlRn6F/MbK8OW/T1b1vAi5+1OAxONBl+aLJ4CTafdDgy72HOXmCEqGztikrz9PDY
bN0Da95KD4mrBtovXf2TSZwk3woEvNYML6FX1u11ZGrXc9Td+el4NXEU/bq7SfT6/RmfaFv9a3KR
JPeFOfl5gElYOtxWN93R/tn6O/BXexqLebRxHtdOiMDwUqTX4Q1YTup0aTnnqWAMUBz/UYOffKw+
XY7KqweEIWjUSsXbdYkZUQMjd6ZaWACVHN30cqbEx1FTqtCNS8P/3oZ9+Td7SLkJEhDRmVu+y/tp
6vVAgInaPDp2lvwll8uboqTkYKn37QSrYLalUbO6SlHnhJ0LCs1lpAmreTRiZiQ8i6aAPsvQJ+a3
euEwjWFsVB1W81c+lghqGHwDxVOtOEEylbvbb1MGZAdX586zgkOc/BwtV9I+VP6LpR50ayM0rMYf
jgEHQRcQzsWLJ6TNPSe66Ko2louQzCOQvYOPtMxlh1lLTagX/q+ZJVCmsadA7cShk+tgH7SvEs2C
qjiE04zi8UZIXftslG/5XpSN4HFZLCkwJAWtT5HojSCLGt/+x6kGy5PaMYScJjleXtlqEGMsTueR
Q9uAt8f5ZRE4vU2jj69ldtqHqH4ubAt56mI4pkZwUOf06zgbiFg8xObWxMvqQk8sL8KK36Jv0xj4
TJRmXwb585xoTyXFWY+G1uHyKtfchFoiDQ8SZ+pjizTMqvrcD2JMJZWRuKWh/3ba7IbG2pb81lrs
om1KSLGowStLLsOo1dAJHJmfpAv/taic0NU2eX1X9w26CB5RXLl8u/MvFndjNuQtNnILPDHy6EUM
nl5XIW/ceB+uOgdvfUo8RCwxE3puCtKcaR5mOs5m29rKDZo0A8CYtlJlV0fYAMB6Hze2aw5q8kFv
jfBZDdXu1gba/v46DZVGiPN4lTPyvDwURlR2tiPxQ5K6/UQ+zZCbGu9y6GQ34vTqkkFXiQqaaDou
uwOxoYSpXRE1SYNvNDsO3ATxZb8Jv/n98M/sqK9hpnlqkT8qPIcuu+nbL8ujlVDNflMoekNAY2iD
MZTkOh7dt/1gIktR7AIYL/P8+bKht/EMQ8DX6HqK1+QyQ9T6weg0h/6E39zl5rcxC9w0v+JBTmdk
Y01vj965KbHmk3wFsq9SG3VMKRMae87eKUgWty70LSOLTKw3jKZSREsHXZOg+eFIvZu8WzAA0DG9
D64ZqkJMzi1iCLMftTwGlPITpnDMtL/KrPSgSVuloJWlAD8iRWBCi4C1bBxOCkllqVBVzxvrO135
o+UTkIMy2LhmNuwsKZmR7C2Qap3xtWxyw1I6NNK4940t2PGqGbifxO1MHrJEhEtOP0lNZbJrk997
sl3YrmMWsH51/vuDlUKXhZlrSkhQCizfcUFVE6lSWP8js3Qze29bXhLf20W0s+tvZhkebCaE5neP
rYigBAKD2osCCM5euJ4ZNWHsR1i10/QjTFGvaknaI0votTERZDD6lgXO/vLxXYkTYgDNFJyUkC0t
faTXgjjt5qhgEEg+9NqPdBqOMxn5hILQZUtvK6844n+Wll7iR0XQjCOWWvsTcy7kJHvJN/bz+M1Q
yfX21VZvfsvgIh1J28IHzoXBsKlcayBj/BAPTLx9jix730hfrC38+OpewoDGtJ7AgCxvls7SO2Ns
ksJTQDFO4dOoTjvZd3trI0V++25jJ/+1QyvhPA7WRSmXvsnCYkWjcv1Zd2bPjz3J+JI5n21pS+Dm
bSKisCQohnBK1qUt9tGawyEMasJIZd6qU+lq0GBfdo2Vkw2hlCC0pQsg0qrzBY1VSqGBCV+vtEkH
JnmI90kLkQsqTlsE6WuLoXZsgkAW52z5IqSjlkqpatFOD0rXMB43U6o/Cfx5VQaZPTEFTQQBRbhM
dLoaSG7tc4pHo8nd0jdurcxoD9IUP4Sy9JA1unHjq8OdIkk3tl1fS2rxqarm+1INAgjhOYVN+EgP
SSdt7m8KBHF8iYwskLV+40S+JVLlugYDLvr/5Cnsyfm+D3UPhCkJC0aFzEOpZFdyKJjj5V3Zo5Y2
gpCOfU8efwazsYuVQPDubZQbV748VAPMW1Mro2C2bBs0pU8HcpIEHuAm6C03qJ+huTq+270wwggt
wjkAaJbnMkuzKiungEBAHuY38tGEg39TSW8l3aPtweOYp50FbGaZTHdxlStagpliTPZ598maBFS2
Ha/mSpDrdLsJGSqlRATRaLZyzdV95FkprJNTLCceSQMrLTKwrccwZI2tN5bKbRpuQQJWTo8AnP9r
RkTA0wwsr+Fk6jATFfR3UvNDG27JsK9EbdES1EFUkrvCfnJuwq7QFcokgptZP+v+hz7/As1OOz7b
zRddv+r8jdxlpdyApNKJPRFsT5bUTq3tT1FceHO1K+oPyeRGFL+V3TDf6NI3R3Pb4ZPUX73fIyni
azxDgFiRzpwbZTK3yEqAfPQn5IdJK27UYLxXrHcDuWjE0bxiGEzG+dVl2QbGSdCWKaKORjrt63a6
rupmB9Z34z5a8woNiVGwVoDs3tShh9gOKxIivIKRFa35RfL//u3SiRCqCkCIVtwiX1ZjBgR6s8G7
5Y+KcaMhMZBurGHtAIGxE6NfYITwvvMv4jOgXdA5xe0QBslrU3COuJuXw5pz07QHKgj6lOtucZUG
pl04FETYKfO2Y/QEThNleErCXe7/qoddVmwksiuZAgARMcsGGQRFc7HqE+dO+7pmPJ2hZw2KTqsb
XXV4aovHyI7cNI7caktFa2UXGUAUXVkZzBoZ9Lk9aeqNiqdN4SW5mN61f/YBt4umbqEHVzxONC6B
jYibnGLduZ1cU0o/jGSRS9bSzTyosC73xhZz55oVurAUIdk/7sjF7tlJxe6lU4HcyO2IvvTWyOaK
NzAQzBsD9lzw48t6mdpZkK+F/PtSvS9laqkJ7dCPSnMHjb8aHKctmNqqPdGlJEGF2GHZcQOgYgyt
zK5ZxXjTOeORUrxrOr816wdJC2R91pHG8XvHkQlxJjp/ELM5Mhf8YhOHPq+GhByHm6m9soIB1fEt
gqc//8Yi5RLUw4ogkqJ6u8wi9E4LC5hvCy+g+gBPRBpdR/J9S0qMVGb/SZ1ce35E4ieIvqfdsZ8f
wq2AvuYqp79APXfIxBj7scr1wlP9WbpB+0t90Cvj57vD4NkyFzGq1hKFjWSZcSLvJf5EDOnagn/s
spmVZ8yfHhzofFArDGSdr2Vy5AnubXG4yCPa0vaUEZmR6KFiCOiypbVwIbp9/9/Sn4zqJDwZ9RxF
YaYUXqrNV5kOPYkT7+fBfL5sZm1BzK7Rd6JlQqFzsW9polRxRwHMCyg+W07wY6yje5mUF/KkrXRi
xRadUlhWBP08fr/YPMCNWaoF2FLj8rbrgsd5Mo9WnaHOYR+SpL2StUcFfG1aqTCbf1CVF9Os74LG
cCvtR50kG0tfS29Of89yi9uKd3fT8Xtmw/9c9Mper5Ubo8xv4iR8bChtpAAhLRJW2k0hnCIbLrty
AUExiIgRdCtAvJYhZ+jVKRla0Il547iZcj0qHgKDqRp5mURa9/Xyh17xJ5t4LRBwIIQYqT333NkM
6imDtgz9MZSejeOUfp/7jXi2ZWNx0g2/SFLHD0uvjnJ39o/5FOyqzSHCVTc6WcnCZYOqHGWlYSV6
crTbrxKDRekujPeX92vLiohqJ+cvLB0mZDvWYiIGF4BWuObdp9ofL1tZ3zFTEGugkQwf/7kVW5lj
CzcsvRRtdoWB+jSi+3S4bGR9Kf8aWcoGhGM3yHMtPr10n+sPmXUVT97YbcAhVt2ZwgGTS4zovVHk
qnLLj0eLDZMajbSjvS616q6DdJuxfdUbFP+oDlvVnrXtE5UXZkzIdUBin29fGlsJnLAMadt2TOnT
uZOz/Oi0yqfLG7hyg8HKQgmQkI+hJWywSqpYmcoKXzDVe9SGj4X/47IF8XJb3NLw6AmJMYiqBSnU
+ULCoenUWiM5tOwog1oNooAkHLJ9kc4vihKVz5A9ZBvx761N+HqZ+4UTHzk8bVlpnzPJaB2dFKuN
dr3zVdfQArgZ9G+d7L13cRiCKVoM6RDwlnE/8hWtawrSnLL7Mppf/fo66F5r9Wbemtx8+53ODC0D
elPAVJUO3JlK/cVKCNlbavLiOJ5/JhTATfrFvOUgiF1WyBq9n4u2Nckyxtu5fTTzoxR+roOrargt
1dug2UBzrn2hU3PiYJ/EoCLI467uMJeWkzfJ11AsH/3omzRetfEW+mfVFqN/wBDBMtGsOrfVz0jK
c9K4DOXX1o6vdGN+KrR6L9WdS2tpIxd4e3DFRLtA6kEix58LfzekNg4KcVMMQ+Za1mGwP/nl/rLb
vQ17wgY8tLAboNW2ZBoo4t6eigE15q74ZUzPVXwXTuBANh7Haz4HRJtBVxJDuiKLfVMUdB01S1hR
nkw/oiTydHkZb+MqeuAEVZ4HfyLDYqs6uSrzsopLr8h3Zokq589Af9Di6wyV1mQLrbnmBafGxI85
8bisKsKug13Is2fdjZJrw3oyjNK15Otm68W15gLAKQG1AdAD4rW4+mC3HXIjZOMqpDjS+ij04Ixw
i3Fg1YpQl+BOEnSCi90L68KgbpyWaFI9TQ5sZ86zZG2Rs655Glf4v0YWu2ZXg0SkxcjM4Syum+jn
rNzIypbm2+rHoclAvkgtBp3e84+Tl2VjJRFm7MS4zZjYveJpCotpMH6zOvNeDfxs4witWkQGmj4p
rRTA1+cWQyPMDdnnfvWzf8QV21heJV1LQ7lri+NlN1/dw39NgQk4N9XredvERYE7TFdQ31VD6ToG
ad2GmVV/ODGzOK6mb1RdN2DGT/dm/7ULn8vo9fJKVjfNRM2E8iI6qUsMGvoSeg3WpvRU9amPD61x
Izs+6BHP3ILwrS6G4CODeSY6LIswIcP1g5axmKGJDuWkeTEQnxF58ssLWv00J2bE358EhTQbbBNx
y9JLuozamDdG+0kx3bb4i1Aqxl3+dzliY0/sMCOaqnDu83xAiFjr7Nd8Dv7m85+YWJxUamMBWjmY
6INnI3qInId53Kgrrn/+/1axODON7nSVIRwZEqtDGNx2ybGCtyLUkZ3ZfFILd10mJCdbtkzt4eMY
mkrHWJeHDKYOYmhgPkrGN7Ozd62V7ftZ31VmF0NR018ls/N/289l1mBaTHXBDfYnvHbqx14/+s1W
QXPDy5eSOmoKL4FdYiOtnZ0VPsit41pb+JkNH19iVSuzQDlbxYgS7Jx239sHQ72xtoo6q77BBBLA
J6ogKPGee7gmT2GojFgZyp9IgFTTvk+fUj/wrGQrn1vdNfDEsHwwp0Zad24q1K0GHueSQCd/1Kp9
mv2ytmLpamZyYkKkRifnNQ7SVrN9VmPmr3b+Y1S+J47X2y/2oLogai4HofWt+289iyBk9VJaDDpv
sFqCAinqduE4MhLrDsaPwni9bGtrYYso0QRBL1fw7nhhbVzRu+nHzwbYD0X7qpb3vfoXuTCTCv9+
qUXAoFWe1IGONTXXf6TWFLm0LA+oqVxfXtVKvYtM8j9Dy6F/8MklzXe2sA32tf/RyHcW/cM5vhq7
XWFeFRHRPbzy5S30sFjAmyB1Yndx587KCJsxk6yeXyevvRNfO+NHwxc2GU1zYk+hGl3Vf5M2nxhd
1KIKf27CIMFoN9SHTH0qqwFh16PafB3Qac6Gn5c3d+O4LdtwwKOrRBbHLe/ADzMUWrflcypZG6va
2srFkYOr15j7DDNy8dOIvbK9seCJm5yrcPAmx222MtutZYm/PzniQVqG0qhhz58ApH4oio9q9XJ5
59YeUKdeuTjYfZWWlSNMzMPLOP3Qpo37eAV7cO72i6A72n5gxj0G7LF9nSfpWXFit1TCJ6h20EMx
bqP8oUwZEcjMrRMnktZLnr8IJLWtVnIcYdrUi1ct6+7iNLi1rOkm1aOb2pG9uczhpTb3xihvxMv1
GEb+iUQKE1d/gsHJl8uZc+20luAcS7qXyj/lODyG2XxQ0JvJ6vie0duNasWqr3C1AXjlOfcG4q4x
ITCmsThxBgoB1bDPFR3ely307upFcGJmcbBRsqydeGJP26g/ZLbt1UP00EOFnGm/QmdrpHx1GxkG
pTQL5IJW5PkBMOtW6xmSJC9oBZFm4jndsYXPTZ5dtfic9O7lw7C+uP/MLW5tHR7/BnZ3zlvxKgGG
sT83xW5uDtrWu3hrXYtAQu3PD8YGQ13yIudMUt20422rP0jyja7/+r8tahFEmBeTikx02qfuu6Uf
cyjsxjslunfi3WVDW4tahBIBTO30AkMtNF32h9j/5PjwZT0X+d2o/k1YoX8jQLAkUoYufszJAXNk
X88ShvS9MLKvi/CzrBlenE2eaYVQHdFgGX/KQfriO1stXbGKZVARdWhmDuELhTzl3LBhNkY3DxiO
Ivl6lJxbwudTXJv3fRhuHba1++bU1mKR0AjmhZwTRUY1OYbBbiieuvmKis3ekdwg1CFcs//iCJya
FD/pZF/1LCirNGJ5Tfo7s2+l7vfYIpviw9G7RXK95i/i4QwhJRgg+mLnpuqub8cUNg9vTg6Wz4Tt
N9W+86fioKo7O9hi7V69iE7NLWJJVlha2TWYq8gpLf06DVUXBm87oFnm3NnFvsx+daa5cShW3eVk
kcuQEqatVWriE0r39njsC8qGIBrMLTqxtfB/urpFRNEKhtNaalReMXxLZE8OH5NpI1MW/8Qbz6f2
jqwizTJoxc6/F62RLjArbpjCLj70pf9MxrVxZW+ZWISQHM1eu2hrEqzSv+P076tm6xG4ulFiIgQN
CDGxvnBwCkZVhFITwCOGpJTwayOPbrxFIbd6cP818gYHTZEL6Y6RUGhN07e5/Rg54XVEMXf80Ugv
caQ82RC/XY6+q1sHSoxWpmBrXoJ7c4AENrLalImmb7XzqG/Ndq468sm/v/g0o5xPvSRS7Mg0r2wn
eggT+uRBIe39aauusW4L/C+XvtA8WHwjM+wjuJBZC/3O1LXU5nEauqtaj45VuNUeW/eHf23pi8pn
Z42pmhjYkkveZeXn/xnd2YiqGwta4qlkkk8rSjFipEw7pq7NoH/3KQo3TuhqRDUohSMPZDGpughx
udS0k61hZhJY3iANvTBDKs0YI292RrdM0quBV99lx1tJmmAwYlYIVlMwlm8wLLkRh2DaC2ZD9nDF
6z10HW5d7CTn9bKhtRe0YBdjegzGLcZvFwEogf3DzEwHwJbR7fUpO0rpfPAR1Ezr+arVf9GQ/mBQ
ooon8y42tjrsa+sEqgNYUUyt8ud5+DNneciHGLyK3lXdTkOuZq8MieN2SdEiLaPmOzmEJurymldO
NSB0EKZ0v5lAWGLU1LzLJ1+h/ZT6XQqN649hYtzyso0V5gEV5Kqo+/7h3F0WsvvZaMysoxdkTvpj
1gMJwlp7a6N6dCNN6EtJo/RIvcm6VcgCPHWOvzO8C3jI7BM3CqB3jt9P2iN+ErBXJtcZFVy2estJ
lbNRY9298dOoXpIg2cE/zK5Prm86G6FzJQScGVuEto5Gq1yaGIPyGdiMZEyeCsWUK4XTj8tbvXIv
YIleJS80HlHLs5JXFF2chuyqnno06cKgd9MoknbKJF1XU2Qc6tRRXEhifrVj8fGy7ZUYdGZbuNpJ
ZofuXgf3Ef0raTY9ZmYsdVe22l7f0ltYOyena1yc0immRNiUNGCCqflgke9U+VEra9RSIIYtri4v
am1DkSVgngUiNbAUC2NhO9dqOrKorkFVt9JUyLJkc3xFy8egCpr/E6UQBRd1H3+S6y7beHOvbSno
s/9H2nX1xs0D218kQFTnq6Rde93i7iQvQqp6L6T06+9hLu6XXZpYIr5I8hIDHg05HA6nnBMANhLD
R0AjlJaUA8R15gba97ZuCIttmO7daezj3G3GaNv4rJGnWlqMBrkC0sEWWMGn8jD9tqROCW17jDMu
8ysdr+bkkqS3+aQ5EqpoGTMj/4mSZ+K2tnbc3IFPcLibhMRdorXNPruTF5VW8lbOwwFtij/Wzjqs
5gdexyeypYdBM7rIACP5hQddcb+AqDt1ySejHaJyqcJu8/1wcY3784ak2kqB/gkUCYIkivwYCYo+
6JioVM/465mRkbyQvIzXVOMBFFc0Opz/yrFOtxAF0HEpbMgJEhbfNnHbYHipvzfKfWDtzqukFGXb
orUU8GdoQj4V5RtzOdsunE0LFMM0ry+AptWDDGcgl65zHejmFJTiBDwG1hAuTu4zStyudv9UV2Yz
zS/7zSOAjEGjzFq36x2tKYmrPLntKvDmnddTnDLpXQLYKiSHgJwNTAm5ycDuLcxSroh6uvqTgOcB
nq6pY7VQKnckQ/z8yHkWZWMnJoMMXvjfp6W8TvI8QsD9hMjo4GdDaBt+fF4tlUgfcLSCywqM7nKD
2FKzPthECyQjz4YR0fSLvx1G9lyjvqN9i6v86LEw6XJoZysBhzg6T3w0tWTLT6cAjCuaIk37W2Vk
YcKuc/ef21VBY4lHGAr1yLhhluF0SbssX8xCiDTItudkutqmfD8zb39+GRWjhJBjiZEPEwsJ3NBT
Odvcr2MvbneLgSnTfkpzVMmAaoIe69hKf6AGg4e/EcRurZvSUC0qEF1Fzx2Ogytj5hVmgf7yDmfd
RLEMhNW7On8x/dfZu0r9x8bO0ZXwgTv+D5wKZkIEFLt0QWAALi1GA2tKMutpxuTiXFu7DOMnA/gr
NeuqyK7jqOMB/b+y5OJ3wDN0jZRYV6f8mQGLt06SJkIj1cuQ5ru8aQ/WxPvQ7OinwExfzwtXXYQC
9RDdZcDmfFdeRZVnGWcTtxOtFnjSR4p7H31GITXSqOk0jRE6YdLZ2DbM7xQEwhb7B00vrKmKq+Kt
73ccvOfn9RK/SnZlx3pJAcWwjZjQFe1sC3m1qm/A5PjA70etE02USKhj4OD0LKTmlAYdxe8faf1E
suW7VRvxR0RQdGCAzwCIipKIzhxs2qKqBEDRuAJ8ogmusvMSVP5etEMKIhsfs8zygU6mhRXIdUW+
OUVuE64jcIB1YzMq73ssRLqngQppB4NI89r0pfcPdRVbW4B5MTuq+af6x3mNlNt+pJF9ui3AQFp7
t4EwixshAXaIQzQbr1wzHxPGgLdBm7Pcqo1Ecu5bA7I3a4reIQxP51FavZBi/JAcjEPiVAKcT94b
MHXgtIgOnyDI2IWJOHhXop06JmTU5R2UO0QBXwtPh6hNDoYNsyir0YX/oeawm7yrIo/d6ZfblaHZ
PNvJ479vkQBPQKs2WgLeTWrTDYC/jY9XTbe+TcjgGLr0gmqH/grAcNOpDaz9FtRVAAEe++ZDid6/
ynQ+WydDOjkZ6qBjU0DG6u1p8WC7d4h0z6+TKo4+VkM6N505m8iyQwRbbrICiGWHbo6dUeMndYpI
B8YFJrs125Ay2OO+7ss9uJnDeho01qzy/ABiQAyNlk88M8VnHEV9vmHRiQknIEiPgjCjLyUaI0vv
R0N/n182pUJHksSyHkkq6LwitoWkDtjsHnB1a++iGjURlzLRc6yP0PdISo+Rp7VjWLYl3x7cwAhZ
j3szI7HnlC8LmeKMTti4FbUtL3a2aQmbNt9XVXE39Fz3Mar44fhjpItiddzRWguozAP6yjD/lm/t
vgK8kd9mV9xxQriQCwzQxln9gdYpAbDxf/saSGctw1NvdkS7WZrfcv69Bw4W2wFUYgXzNXn6f+2s
PFjdZEkwYdQYqV8/OzQpYCwbdE/NOigUjQEF0rnzSLNurY/VxCzrYNWhM6ch2IvP66JyucfrJkVC
zeL1Xi76Hd31nliRtTxM46NV3mTDodG1o+pkSWevWnqy8VHsEWc3zeyFQwHa9WXcLUV2XywUXH+L
Rj1l0kOgGwEWDW9YePnT8zH0U7v2oqUO4zrJoVrteo91/OzX6aEAQzJeQ4WDcUX22lJ6ZfZrt//n
9cVzD+89BDUobMtP6CVIMrtF61KUthnc2Q/WBjiOkcsunOWq0N0GKnUhzvFQx0Z2GWn1U3WrnhXU
A7VwFGTGnUMQybsTUkl5NIEtpAQQ3Jp5u9UcQ3OtLs9rqjDXE9GSv6ucYRqHCprW5LbodlX/2iQa
EQrnDRFowLT/8K3JWe3G65Kci2aOon8o5thwdgXdJ8v1ZGt6EZS6gLILgxRIAoIG9nQZl7Ukbu5j
GRfv0lqvsva1YM/nl0upy5EI6eBVhpeWSQ4RTb4r5tseoHwAMtv4JdXh/YqFl14gmOL6q4xkE9vA
KC87bAwgRuv8au2+8hR99N/P66MIeJHfR7FIsLigi0I6aH7ZDNnmw+KoCwo8VHAmHaumalP+SnhX
gS2tnHIyQ4Jp3C/8JhgPdRL/uxKALgGoBA6RgGE43Xfgp1jLJqptrj0kSMlirBPxb60JdVQbciRF
TsT63WybHUPkPjufJyeqreumeJu2i/O6KLwtKDv/00VOfzpJPRtZDl0KCpBEgO3z66rYG8Ubte+a
7eG8MNXeiKF35JcF+Ks8ohHMmDoHggV6d9bBQrbJG0O2ddnOxxScZvVUhgZfjmI/JKEXT4p4jRlP
Hbh1Udph8bhN16upK1arlg4FHbyofeD/waZPzcANsqW2ANYZZQDDBg0zKH3bCwvJpKKlD072PbDr
w/n1U3kDQJKJLnZM3QJC81TihNCXgaMMZQAOjMGlDy3j0a3S0F2NMHc1g8U6YVJg0dtoZqiIiIGb
HYiYo5VfjVuxXwlgsTXXn1gp2fcc6yU5UtH8EZRi3mnhdybg3EDzFCbFrq7jMZnQDX5vIAg/v5Qq
UzwWKTnWgZXLukyIiNFpdVU29POEGWPbyXQ1VpWRwEaQFwcaPtpBJSNZNjxOUgOnmKOR0Spfe/+V
oj3TP5D8Msk0obV6Hf8TJgM5t1O9tr4FYV2aXbKqweTlfAnup0PuNKHhb78sj89hYJi6WRGVrzrS
Up7UzsyCeYXo+m7dIJz7F55a4ZbfApZYs21Es56WZJVzghHcRajIrO5bRpwhNEc3asv1xu/4rjbt
uDCzTzz4YnpJ3AYvhtldFKMVTh77ZHXPKXdQ5QHrGiiXPmBQAk4SAFrITLxrw7GNyu58nE3upZfj
CIedT7/7bdD4a+WpROrzD5CuIJA6dQFkRFesbcCFeubzmDxN9qehudh+puvbB9SxAGxHBGzku/la
RvvF6Df4zxKR74oHIfUxh6griyu1QRQAJmcBTiiXAkBmX2e9AymmVz7gW6ISLEsJsF3qqr2aiO5S
UDWSoIntrzzJerZ22+DKEE7hWWuFg/lzy762HJTls7NHIeZ2I+tzYr744xB5lQ49W3lIjoRLXq7k
xlKV6QKHalbXgftUm8lTmW17Hyv7gc07kiQ5t84mG8iDsKxteYl2jbX4OusmIpTKUDFnCWQGGyPq
p3bYcbY4YwNl8uznYMdBs89HTOXrgH+UbvqvGDk86cq8docSYswRIzNdG3ExTvKRo3skRLIKOtHF
ygcRZLOnnl1W42ORHj6wI0cipL032ioFlTD0IC4UAJ+RlaFjWeMcVYsFzGS86eCLQRcu7Ulal3Ni
txDS9jfgWxj6m0zHuqB8OqLwAwckUPwAsXe673lnVqXPTQQ9wY95fU4zPwQPA8Ys72b4CV6EVvEU
1B8ojwCh/a9U4UeO8ld4uKwUvC+42EAcMJmRhzbo8xuksGcohKc/+kBBySj3k/QopONswq863Hop
bbxOcjv9PnMX3R2TLmejcHvo6XIIsvIEsbccx7HV27xpxPk0yE8MM8feWh6MZo0Ddwzt4sd5zRRW
cSJMsm6fp8TKGITV1dXMB8QeIWOaSply9Y4UkswbnCabTRY8uTf0xGzWi1U9lhhIzYyf53VRBDgn
ukiOjY2GOXb4Czp6/oJ5370/rZc17eMhoLfrbL8AwXznFTrz0y2h+PmR+XmbRRdWi/1CudFDa0Pd
AiJT4yLEt0tB8Ilu0skKgjkFEit0S4FlUAfgbp50bUQ6PaRjNCOFx6sUehTcvkYTPsYIKBTRMXUr
YrQTTcTPj5YrA/1MC0ZDWIN/4U03wbTngyXOU+hOddRqbEK9bkAtBIQlnkXyTTTVpHbpCO/drW1s
j9d9riMlUoUNUOg/EfIt5I5DINqskbXIwpmFlNxwNwJmiw8wZV6GM4lQHvR0YtVe4q9U6eBmdDEm
0kJq1bvhaD/U9ZeO3ywZD1OuOb+aNfSl82vzvBx7kcnyAC7P1ovA0F3k6pP7VxnxBUc20RpL241U
SMDbLmAhT3esuKhLAf4PIOcL1lyedxW61ZPObI5SGt9qCASILmbvtu0+Z2U05zGzv56XpD5Vf1WT
Di5raD3UJiQBxnmdkXEiYUM0Dd6qe/fEBKWj2zvNOM25CIRW9HHGXv42NF8nTPot5temiFcrXHSo
SzqjkI4xRqHQn+xAL5u8zslXbRpNt25SuEL6BUjlHL9/otk3Y2WXQBF7mzp3f357dEsnF30mkCMs
mzDuLnUw+LMHytKYAt8R8KbZrdfEjXXl6iCxlBciQFQBcuuiPfR9nhOXf2LBBQYsjfPaPNhI0fjG
Dx+t+efVU+7Sf5Le5TsHkpv1PEPSOmC6aGjDbvyIfR9JkJ6cre/Psync+QA0WH/5AeakVIdKpLwy
jmTIvi7ox2KwxR7VX3pwe6d3KFPzasKoPHpONUumdA0ClNxHXzTQ5iXXQAzm9xiUxVmyHmxShSSI
+Xgz55864+L85ihN/EiS5BpMWsxz6YhTOz6abuyaO9rpPIPaAP5qI3kGO7XydmPQhhmIGZadYU+7
xtqRbgp7ErUDA1sIoKPR+/Za1l/aJWKz5oTpvkByFIDoQ3g5Qcux/enZP1DmPL+KyrvjaBUlR7FV
dEtqLjRsXlP2SAmoMu6T+Zm7cT2Cl6HTNUFrDIRKZWJ3axKnAUtelAKQzTejZItYCvyvLFp05Qqd
KOlweWywtpkIW0TKzBD79TlfPy/llatDItVJko6YjWkV5o9CEjPQtXqdG1lExtDjP3igOWBK7wfs
YzSvAiMSqc/Ty77fVoC8YsIzMoM3YwJRhPd9cu9HXW+u8nQdiZFPl5VXYypyVJv/DbMhC7vxEk1G
VWnaRyKkwzUFC5l98XhiwVM2/V6dw3nT1qkgHR236D1A82KlrKYIzTKNzfnCTn7//4RI52d1+oAt
Yp2sxQOrWI0R/gs7/fz/EiLfsvUwFBOeynia4R4qrN1muKGf67DYNOslv5yHBYX4USTwiP+SOV/z
9KL6AJAUNvw/4w2kWLgP0IkZiLAHM96Ru7zmSx8N7U2Z3xCM0p1fNFWP8okwYX9HYbGRW1np9xCW
dt8ScPMkE4u37nfCn8ts2JuFDXZbczdRGvd9vXe9+sv5D1Deu0fKSkdomohXbeLxlLKvTvdiAPR6
Gbx9RQgKTF4QNmWpY5vUOAcZg7LNloQF4qqfOqD9ZyFNdkCaCg1dU4fOVKSj5XvNQLhQzVoPAY9r
9qZFedeJkA7WNGyOiZsPpkL3Pn9squ/abmuNCDnf3zeBsc7pn9V6ruZ7Oj46ucbHqUWga1zUFRGy
yj6usllvijO1bnOYFZdl8oI+ovN2prx87L8ypM2YPSvhJICMvFpf8noKc+7sS56EXdd+aRxdL7LS
rFGaBwYX8IORGTg9Vv3gohXKxl3nY5QBIGMhnffLkMd9d5UVB1OXQFaaNArNDhpEMffhSFfrkGwl
XX2Iy80vznoV9IesjergI3fFkRTJV7hlhVx8s+Lg2DdonTH5W2ZoRAiDfZeDwkgNyFmhB5prT9eN
DZXl1SnyrBUGzMxLUu5GYA9aPB7TC8fn4Va+nbcLpe0dCZT8zzBbRmkb0KkKVuvGQ4gSJbOLkoW5
6jBedKIkM9+Criz4tqGfgpYPW5NFeepfV1wzqac0hSOFJEO3YNNjOkOKV10ENnCd72vzztU1qSvo
JUSv2N+Nkj2PB8x3TiGGbWmMmcPKHEIvu+u7HW9fF4xk59eYOcmT62V8XAtAHuzph942vhhQAh6K
wNyUbMUB4CbzRE4eyXKb37jrV0/nNpT2eCRDWk0bRXPHRVpUvJ8yO67r7/70bdp2JPnZO7teN1Sq
3LwjcdKqjkY6mUMClRzns7v+INazR6+1CQllTOkDzxyAmKgCyGiEwVq5bSP2blx5tPTfs0Rjg0pL
PxIgrRpzMifvfAgYpouyvgJAE6BOzp9blYPFcx1YisKno0Z8uvmYHzWyIIXHs9e2eeyy6Yq66AzZ
5sK9mjBjcpeaoAmwnFFHIKraInSQBWgjQhvvO25XizfcpQ2Hw/Aeff8BjUrcui51L1rVCtrAHLcx
hG5h1EgyBJD3GF2f2eJ4WXECvJ/U3UCEZ1+cX0WFJQjCP8AnYKQ3QNXpdBVHIA4beQDadBOjoYBu
ScwQqGw64CJxECWnfiJFujcW2vt89iAF8+33XQdM1L7aA/D+aUQK20MO+7xSirUD440NIAqBGAOY
6VOlsqmqnIALYvY527XD+MOeeOQZpiZlrRRjIwEJ2mtwc8ovAR/gyUAKAOn1UnSfmwUt7WS4pzpg
DVXnPNKcAmQcxgabE59xFKD7uVe7TgY66iRo3F3Ql8Ujr8rPbGLzLrfnmzrp7srCe2vRDxgum3eb
pLUdmtPWhzzp6aEcXR3GjGo/LfAoix4wEIrIWALLYmGUuAdbtOihZLTdwmbySOgj3o1Ap5SFhaeD
Y1OKFOg/mLbHesuodhn3UzAJ1nXE+Z7OV4k74N/XFSypna5FX5WuBfvdX1lSMOXk3lJ4DmStAGit
s8tmKcIxj8ztbtpi235YgSwwGLvzRmsp/MqJVMlqPRCotyOvgFRQlwKqhfvFrUXa8WuSBOttMOX2
J5J47q+E8aDbp9MMIs3KM5NDapLlga1VgxKDRXrUPLl5oGQZlmgcRpTxOnsm4PY0KPmRjam3Y3kK
xzKhBZuHlWV3l0mZpy9Z46xV3BtTts+TxdWkcBXuGmNZOJHoGsTErdxLapOWGYaAQ95cUKzZTzM9
AJ4wcy6Yf9ssmsZB1ck8FiYF3yyF5RozhGE41rJCZgzmL4KZ5sfZyKsv5/dNJ0vatjU3yrYvIctO
Hyfn0JGLpIw+IkK0rKJp2fFl27c6G5MRM45b5f7mzT0Y4LX0VkotEM4JWnYMY8uD7DNti5wNcDKm
u16UzAxRVUBaU9eApMo2oMcKFN8gN0WnmpzasKq5tOY/q5W34bo639PmRz1XNxZm9Oa1+jkQPyJO
Ebl1ebmBQSYt8/vzi0nEhsiXkS0oT3EzuJ4r+9OyMicy2GLDwESwA4/Mm0kNtncpxh36qgCxtOs8
mUOAmQszv+Zubnzxi+qxJrO3A1iKodlclWM7/hzhFo7ce+12JN+EL13sLGSgQSi3O3eKSHlV0+fz
qqs8DPQmGCnD5QRiglNRDSbes7Es6ggzSJh9mNMkShq8d8haJnj1jMakq7kqJQKvCOSo6BjEdXwq
0QwaVtpCYmH/msiOoQDfb5eerpyiEyM57AQss4x0EFO2d0kRd8ntXMC8dLABausFARyqgh5uISr2
8mivZlaV+diXdZSWfrFfujYsaHFTrOsznd+yprodqjnqzfxt9ox9U20H1/p8fguV1oImXgGs4Yu+
t9MvWNKxXhwXV9PkgJfhFbYc8vZiyH/WuoYanSQpZgM9JZi2xCU4TG5My88mTubot1f5zA5dwjQZ
IFUcCssEsw5IAHA7SHoZ6boMtrj8EAzzsC75Gg+zo+tnUHk5R4Qs6BoDBNI7c1xzB1SPDVavj4vy
hWOY1tzi8zukjB4cxxQDQOAYNeU2XLSs+k5vIMg1U4AOXfH1dQ72w3YTAO0PXBDEj33dhLCqJxlE
N39lSk4kzROwnVDItEB+1IKYEF6s+7bYd3ay76148z5lfbTCyRmfeyuqgEbRmvFUH7z2QFtd+K0g
+8bMKqpSmI0WaEzyMaHNKB7s+BrWXqc0dJ1fCX/oitBIQmY9eUm4pTsCTpvhk1te222cYL61v5rn
Xce+VPmuLfbnt0RlXGju/V8CFdDtSW8pktTGYJOxjuaFL6EpgtOpa0fNLJbKCTlofAQrPGwLEFun
R5PyFgF6NdeRa/7axs+d5wMLL8A8/QeaLHFRA36WOsgrIuF3Kmgux5G7DqvRgH2g2O8tvw90s9Sq
kwJHh+5A0IcCwUdy3GMetDNmcuqoWd1L3+1v/ZZcGmTUBGpi5eW7GPireCkBH0UgsZyqwsqqTSuK
liw2NjQPN0bMTwug7q4Gs69je5jMh2W25qt6nUwvWuuseTtvGko9bbFbqBLa+HP6AWBwyjdvxgcY
/SFdvpjJRa3bLlXkiwG9/0SInx9dGn1nr3jVQURfZzgCN5u3y7c4XUz0wAVAK9x9QCOgk+BJj1XF
n1Nxdl/aYzAIcYsVOTW9zbi7W/Pt8bwYpVZHYqQrd+7RvzD1sHYg8gGp2h+GsDHevPGZGodO2/Mr
fts7OzmSJtmJlebW5jBIw6N+qj5vgJPK6hfcu1n3NgW7tjXD4JfZHwDDGJ7X80/ke060dA+a25gM
7Yr17LILy7xahl1GbxsjqvuLtIqDvroYzCuvG8LR+ZEEu8z5gpHkZL7PdYj8Kv+CN7fAdfddjOhK
G+v2aHB1A6yBUYgm7suujfP0lW6ah5rqRCBYA2okeObx5pBOBGVVvxIwQoDzm1wMnOyDMdutia0x
U+U1CSI4DBtb4JhCheTUTlPXW0Y2iEtiBZLOrmaZ+9tYhrkM18Qqkj3N52QHVNnpsUK46uMuMXIH
bW2+rYOXVWnsA11DTOtiHFke6CHFNPtJucCU2Z7aX5s6NA1dv7XquBzLkAy4RHNen23ickjjzQ9L
69KqgF3Z7gE64H2gjxdz1ch8gV1NbKK0tDOQQnEZQqFhw/UwW0VYzMUHHOexDDniqA2OQBQykgAT
RmCBJAdrzL779fiRzM+xJMkgUWbwjbTBdVc9j+2dN33i261ZfMqfzh905Q4dLZrkpuuA9Wjsxg4l
5VM6OmEFJmknBtXa5lwg4ta4FaXN4TWPxxhi+XfMmIM7eVNFxNyPex0UF5X14OkQE1T+AqCq/yfi
zwE8unes1R561ot1Y28b+2mNMRmiWjcNpoqtjqVIXsnKrdKeGRSZwI1tzWMIIIvzG6NaKjR6YtYZ
PKwmMAVPHYVbdkg3ugShiH3jYuq0Ru+pLg2uikP+ZMHxisH7Q+ZMohxDaCMKjyiIIKd4sWEqs87m
0OrSkHcXU1PGBdudV0vpAI9lSheL15TEgxeEP0+30GlupnTARO21We/ZGo3pHSA00Dl3XqhYK+ky
CwRdrunaJoj95DvEmNJiQHM83gnogV4Ealn9q1hRVR2+2zoQhD/phFNhLiB0Ra4PlVyMC0puyE2r
ufEXjGTOLurSGIb0giVcy93ie+DG+xkA54+5nzuyhjTNECfvy7UOS/rbLrbbGumhebx0+A31nybz
4AWP6dyAk7SKfcDu6Jo/36+L+FQKnmzsvwtK9FMbM3O6dluNT63GXc4eSf0Fj7fFxBuF/zq/A+/O
C/B3BTcp/LIJ9Av5CTpSQOCOmVeBmxTM8f3mTGFZbToG1HdnRkihrki3wsO822fMvXdek6M0gXH3
7WpsxxdOLdDDNd7Lv6sDUkoLmPY2qkdyPm+xp6SkG6IFM0u/1UiVbVYanRfxzjFDFwHnhZw/KlRE
bg5pJsOukPFAMrf7stpP0wbEax6SNA2b/NX1duelqVYO2VQ84zDMYfkyQIDddGu5uQNKVPnw6pL0
JsiGV5rqgP0UZoAAXQzpmhjBonIFloBjLK/TFtGPab/56/gwIrI9r4lKhOUSjOMJp/numWhyNnOK
IxVl3exFgCqd4Gl0aFjvDg7m/BwcbbxHAZf/LjU95Jg3BlRAHZEKITh7tpspSt1Hw7GjzdYUld9d
aJDlwhQAEeIIIlTpkOZJvdC1crBmAZIIvw0S19v9zF/PL5tKigcQHGBouEhbUmEgR9fm6jIkvlpX
pG/4Q2F/x8DSbdcE4FLcNM74fSYaCgFgHPkocUSRnjgV1TupVzc+RA0Abubz1WKjEnNJ20vDuSZu
xLedh2RJwb4U/jUalv5dTzzsUb5zUZABdsypcDoDrrRb6gZ43G2U+Rd+cMB7MkQ5QyNIZYfgUYIB
ooEaI8xShBDYIK6lKwShuStai/mOp87DeV3UIhDuohZpAexU0sVqzSFzgGIICtn00I0Mo5NL9+O8
DJVdiGZivL3wTsAg7el6pRl4NUC72qCA9T1AOsv/MoC+2PxnOjnYBLbEhOXB0vHYk8TMRcmoN2C1
nOu2p7e148cYudfsicLLnUiRgl2UOphNckgZOszu5wM4C5yfdVNrai3KNcM7BOuGZDXKPqfKTLlb
0HaBmNT7nIMnskrCfoy1M/zvp+PEov0nB5fRqZzOm1q3YJBTNWNs9Bcb/2q3V1tmhZkHclR61yI7
0UeVDrFIcTWdyJVM2+pplS6JkOtMO0ysRc1Cw6IKdgt3Qsd+NJEn+GcrBJYwcdHfAIwfZM1ONW14
kk98AoMLfBfgydown1iY2K+Jbh5PsXUngsSRO3KDHnrzib1C0GhX9ZOf29YBpd32eh26ryVQpzV6
KVaSoiSFNgrXx/y43FEwG5gcJzacxNiVr4A3i6d0nkOMY4WF2dzaSMoljqWRqVIR9Eh4HyO2CN4l
VEqfABi5mJvI5h6wzpZwyWLagOWh12SGFacNHv4PBLS4VuQsZ76woQ98uA7k6K+CuslCj6AWYPs6
qBeVRghefctEbxfyKpJ10NXsFlZCoxXv/hysvPTBBjPKYGtWTqnQkRzJODLTcLwlX+ALE/8iJ2lk
+XVcjtv+vLGrLkh6rI90F/MkQ6aqhj7J1sRluQErcT/6O2+NOu8KLOscAL+9EY+Y4Zy369z+1wYf
8VbCzCMsBIG0K9cNGoAJi6HyJqKYJiBGubNWZ0es9vG8mooY6liMPLeQODOpjApi0gzPoOQrs/sn
x2zjySKXbaczRqU0cRGLFCIKiJJPznnPDRZsUApmYXbttel8z/Nf6TLGGV4/51VTXMwAe0YVCPUg
13FkgyTGaKJTCKrZeXNv1PaN3387L0FpikcSJFPszXVIawoJfrFETbqEG5keQVShMUWlIq4LqASQ
8CBwl1Ztypu1XsDCE41B+mD6/MnOdVN04nCePJf/vMzBBuXhBUrBFnDqcdsc/123LoydJ4+J6Klq
n30kO5wuDJ6aZgfIS9+59X+ZwOVv6uni/DqqXAeIeIAuLEIcS4aqb5yxT9wVWOpF8KlALqphP/J5
l5ibxnWoHL0tONygZgB0fOlID27NiJWjHamw/Vt0RMe89cJkLUNKq4slIGFe664yotQNCQiKDaQ+
2IZOV7YCZ2LDHKcByKT95qT84IFP7qtf2dfd5N428+hFm5M9e4P/mDPOQrfMyGFwmHmV1P3BdQZ7
3019HabEfjm/6u+rC9h0dKIgLBYVKKCWn34a6l/IO4IpI+r7MXQzO2SeE3oLqimMFwerTfYuA8KU
0c+hW5QRQbeM29yWmPZY0LK+9Czs3d9ur5trEysi2yKuczx/XRxaS07dwP4TVmQIqJvJj1Erheq/
y268aMlLs0VGe9vV8fmVUJ1j30XPJi5/CpZ0yfo735hQOa+aiADN8LI3Kycq7YzftnblfUQU1h3R
EwV8onyWnSAfk4ZCuXbYbumKojQ3nz2fPZ3X6H3jJmT4kIIuXlQ43jUaoeDp1aaISjeQgvpl9rJM
+e24/FqTnzZjhyCbstCdzQi13CeS850LlPTYsExQzMxEE/CrNhRA5VhX1MFdV+6WHjqXsHxN8NRk
JLTHCLiHab8H+0SCdryVPs+ZxmGqzhyA2MGPiqsTmOzyO6aa3dwbUliQlYbJ/N339023RbmuN06p
2JEc6SUT9H5mBK2BtP3yMvH7pTmYLkatUB6jt6Tbd+wDsRzwHAHgJdw06iunBzaHlzQSluHABoAY
R3bdMFg4DkTjJlXH4ViMWN6j8NuZpmIk4AcFztA989twwpBFoOsHU/liuB5sk3CMllz8xjmoazrn
OHP8Lslu6wHA1/4lNfdTs8t0bNxKjY6ESRuVmUM71lWB680xw76/tvKLEciV58+cKrg51kjy9OWY
juhig0brsDf8OWowRJi1N1P+Yi0fMfC/+sjkjQsG71iVQlRKvnTBJS8fBuu517GSKo/RkRTpfvAo
K/noQgoNDrR7W7tP6DNfmObyVx4ipDRgB3iDYexKsra0Woq8xmMvtdOYzr9MK0e29c0fgeVg5Hti
m1Gw6gJRlUEIRC0Kfho8i2SPnxetVQ8+DAJR/I5WfVgM6S7QocQFKiM/FiMFiBMBbI5BIcZAuvxl
Lt0F/c5jPhW7xfXXJwdTgckeGNWNG6JFZK7jjtDlG65kFq+UpBjgC5bKiBASkPYxsIzplc8kF81M
I/XRLj3A1NYMnU50aP3v9brRx8Ubqg4JBxI8FUlBH7gHcJ6lTsYvPX4LqrHo3Phc9eDknbI2Lfep
4SwTik2A0QgJRnKyh4ZWExZlTUZguRY9sLgt2yz3DkCuut3s9VV5OQ5+d98l/VaHeVENVTh3kx/5
3O32PboV6nTCZOvotE0V8mzuaLiiGnhHh4lsoefx5qcBXtDPq1lOeZj7aFoMAU6CtxR3NgTSY5/O
kVN0lndVLr4dW35qPrF+4cXt7KzePclqyndAXGDpzudW9Qmox3OMTuXUCzMHk2dOhc4lTNeayauz
BOV8ZU1jne4KZvufyFAPhywd/D0vFrjqJEgR6PRjUJsxXQv/hRV9OoXzvFQXZJjafe0EXbMv6DSi
xpg77Bp9kPxbYmbFHDFudOAZsrpKEyaojt6x4UieftjYBu4+HIoatbIxuZuTRx8ZpaB8Pu+z3hcC
ESeg9CQQiZEcAC/V6ekbC9PJiMhervxT014CMa8w92v/AkTasCuuE/9gG5fnZSrP3pFI6XrhwTL6
jYF0y4DG487qM+Q+uoe0276cl6NcQ1QbUYVGsxpO+qlqdOy3pakgZ+LDJUO3f9sXL4XtPXYz02yX
ehn/ypLr3XxtQNwr8sybd0mC7+b6MDl5tAbfnG63bf9D2nksx40E6/qJEAFvtmigDT1FiaK0QWhE
Cd57PP39oHvOTDeIaMTMWZDb7CqUycr8jVvHWKVvGcGsPC1mIDXdIp0qOoyRxfkMrsOvgARTAbTu
/fIp7++r4acf/BjzXaTtx3pvhJ/Z3TY8Vrlo7Fx2wvitSf66Ps0fz+/LXyFfTjO8I9NrAn5FF4Nv
9F6qMXYycdh5gdMXX4NwF9Ybr9WPC4iIijbjkGdV4eW4Mw0maxg02S6GXFSUwl4NzVPvbYVZqewS
h2cIPWSdXuayHef1nV4kU8791+svqoXBbxdUxyawbnSFFnEqx/0uUHjaNWF1CnOcsRDkNv/90pp/
hT7LJ/NEg3R4Ob+eBDJZisnk0/I1tH7FwWgrFbMqfBPSH934AHF4nLYaNKtTfBZUvQwqpl7iVyof
ddCmYyTpb03Q7vNK3bj7V/YNg5t7DRTRYZkt6w4inUEvR0kV/XVkBdOHyvqcct+njyamF5Wb1vep
twUR/nguzDHpF85Tyu232DbY5rRWW7F86vRXVcfolT943giC8Nf1jbE6h2dxFhvDs6x8TAzGVtU3
efJXk7pS/3w9xPwZLp/Kl0NZrI0K/xzAKQylqZ4nMbcH1MOvR9iarMVCMOXa0IKMQcRgqDm1T3Fo
PhsI+MKk2Qi1epCczdc8n2fPjrQwI3opDCYzHwXjXah1expQDvNsT7rrJc+u0dL596NjR82YfHxA
MGW4DGkpZTv0JjVeuVHx23kcw4esC/fKlqjK2lI4i7MkoPVBrYxiQJxAym7xrHEbPXGmxN84K7bC
LFf2kHRqKxKmRU7EgmAUpJVTpFtg85XSOEkilHcdw9hZbXcRB2BXEYomdc8i7Ce6Jb2n7svOT5ST
1poScglVFLpwrShdmaXwEIph5yrVmH03+7S7levZA7KvgP5c/5qrwz/7WfLl1zSUSiWH5meZXveS
e9J7baiOkb9cj7K2TM8Hv9hzUlZPxegxyUb/1WoKfOvgnZbPIA4CcSJDe6N1fj3i6rhMHslUw+Yc
YxHRL8K4CGTqv2FoevuoFLWbXOli+ovJlkT42oECWWqG0wCbJCe8nEIc3ho/n0O1rXJXeflTmOm7
66NZPfPpSM1LCJtXzM4vYwReHDWTSBOgRI3fr+DQH2Xx2HR7lNsk60nWA7tpNyg+a8cY0wcOnpIn
mdIipiBYGCsMVH61wbcNqdkl03hKVdXVs2bja31886G7Qg17RrkRbQnnMmKrrKZQzujqpfYkOFPn
25L+rZLvs/4mq75cn83VgZ1FW1Q2jLRvpjQlWkCpy8RxXGwoOtR2viWT85F/hqUQlyUJp0UyBIn1
8rMJU5XU2TyuURORam72ipU6IaDLphZ2kSE5/fgVAPduLId7LzH2Hr4w/36s/ABKXyCy5tVz+QvS
NC8wxeIuCtR676U/WzNwUoD3ohVufMOPpRxOa0qndDKx0P0AyZvM2CrCubce1vU91fHg4KVm6zQj
wrDWNNJf1wL58/XRre1y8H8SlxERSW0vR1d0VmGFIshfX8dyq0qTeueXvee2hfTreqS1E2xG5iFQ
MFtiLvXphAwvAktIc1qLSvcmjlNf4XQsGRhe1ar5I9fH+lEL/R7MFp1J3oQkpxsTvJpbGzoTLCKg
MrtnX45WCzvdH2KDOnjm2YrS08l9KS17yL5r42MYPxbqo64fprLZXx/76izrFHywgqV0tISnS6bR
qn6vkzEJPwQVUyGe8pm/8UBZqb5LpBOghil7G3A1F8eNXnmprAEj3RlyYFfjIc+fhuhZTyn7HPr6
odZvZXk/hequJ9mQvlF6uD7KtS9sAixQWU+g45bHHbQiMwMQOWOSHjuz389g2+ZJM++U6NQPoW0Y
1cbdu3bq0VhDBEpl6zDuy+9p8jWlOmHEg/ljknidPKXg2Gv0p4zB8est2deVDcpBwNtvPpBojC6O
ArnMC2hZ5Yz6NsvbclRNfOKqAGFlldRDodJ0aBqz9jZGuZb5cPKoeDhZ6NoCxbocZh7JbZKmxM3G
/aA+9prdWS204o7XL64q95a2a83fJi00ehOOpP1rKfaZWQU8FKoqpEK272V8DxEWoW9QOErlmz78
qZbPgf9+fe2sHfRnMZQloGk0NE/TK2LUlvosy62d4m0wiD8jLb4DjHCknf698cdvlDZtuZVORbwl
QLqymC5+weJwoJZDfmzyC3I8gS1k0ur6AZGdW70ZHA2A3RhGW+fRvCMXLyn6ZH/sI+ACfsA2lYkS
t5Ok5juh8Cf9IGh99dZOvjebAPbNp4DK7XMpClq6lzWMXm1PM3z/TvLV+GgUeafs20QVbyLL7JuN
vayu/DJFUeiHakC3eSNffnJ96PIhn6sMWqQdhMncF+EWAGo1BHsJ7gEqGR/Mezo9jUdj5DBGTutU
yhR8AWRcX1UreYoEx3q2mJyfDR8e+u1YWlOr8WRI06Nc+vj43VWhbFuBt/Ep1yJR7pul6DgbPmBL
9TxKYtnnhA+jfhehP51bN1r+7Mv/JQ45HooVijR3Wy+/i5mYas0dwHdJxVtJ/CmW5bEeOGkjbUue
ZXVLqrTD6TWiIkip5DKWLCiFGhjxrKr34PVfKMrYYnCUkhgzlUch/6K3t612k3ZfAn0D97y2Fc8j
L/LLLpOrMKjISsTx3ijvpewkSwLOfw9G8EWajtcXyVpWAMZ+BggZPHU+2C5FauCno5jnu8JS79Rc
/jR2n62ucH0/3xdRYzdKfy+K8Z0pmDe15H27Hn5trAB4MVEw5prxn69wVoAI20ZrsZabb23rddQC
W84V/KJNLNjENxbrbeNviVOtj5hMRJ+L7xCNFrtbGEYl8HxGPMTa5wGOpzBKziA18S7W/Ttd6iGt
4LlaKDvNe0/VLcbBWqaC8RTPStrkgG+WF4riBZLRNeyWvL4zC3L5k9nX9JdHoN9H03JN62B5+wTx
uYha4D7e0pxbew1KOl6ss0gHie+SFVRZoVe3GKbv+ugk0YNqwASowu+As0EXjsl4Ur17XI/+/ZcG
s4sSwx9MwhLND+jYL4P5goF+Ht3FTZVi49MU91aK+HobPhiR96OLrWajf792NEGMQZ4A1gKl++W9
plRZEspNvlNLBafizDZ0kl1APyJcj+sjXEmQEIGgq4qSLxDoJcPVK9RKNHJocZ32E3uQA1J2TsO7
0Gqqk4FM/vVoa1+R9wSYFkJRx/3TqjjbOm3iofRu8aQg9Xn5Y2ItY3Uixq5klmS8T50l7rrW2/t0
IK+HXpnTi8iLo1HI8bvp58dM7T31XrRrMhBLib9XjC2Z07VTmFBcXrPfJct1keMK4wTjJeV8aCbl
RqUNy81/Fwi+oxSVG6eqnRbBPjc/TXpwO/X6oRa3SqSrgzVkjicqlmzaxWmRTWEpBxmDnYTvoMdq
obaL5lNNg/n6pK6chLBCaDgg/qfQeV6MtDXpF7MnSXOl9qYyO5ejeqeX0k8ha45COpwSb8tuYwWN
NptBcaHS0OLxtHyzqIVhoPZLzDg8afkx1G4k/1AlR96emXkMJic1vmrCXWbt5egLdlE23rma8dj+
a/Fc8moeFOincHureJte3rWtYg2BMPI7IqoL8UFVPhvavYnTbRzcWsmWPcfqF/0nmrZgD3TDWIb0
2JlprAka8Su1BmcYVLvYOvLWDgSKGcwvFbdZOvJyWF4ij33bTjz6xWYHsIKOS/spk4rbQIk/DVb1
fH0FrW4WDh8ZFhgUOrotl/FqcRBD3or5TrJGEHwFxhz7uBVttbhHAwcBXy/85GWvoYm2Xfj5evCV
fJZK1T+x5cvYWHhLYkXnHMiiD0w8upOCLcjqvAMW7wUQk8AFqX0gYrqsX2D2VQSmh4JkIpiuCRRA
E0eywPB0fSRr9zNArxnGB4t1hqtcDkVr4bmrDR3durLyQ+gHqj2pqf+cmr7ldNqQHII2v48MneDg
Z+pRjezAH0kMfe0L+urNqcvTcSOZ/3NRLUcPZPSPvQsUvyVqIB1JGqKWj1tRye8Sye7xsi61dyiZ
t6o409g5gNUfVqjbhVYd1LbaIal+DNOnytSPsdbYHg3USA9vPVM/BLIAmn6rzbc+dZpiIN1BhUpd
0lW6uo380WIVZB128tFNG79Fng2eBIniL5FanNTwTaoVW9b7z3Ka7KOositxi+ixtlBYHohj8xwh
uV0cpXwQKYzpze1CBY5OqErDERwyoPS62kjV1yPx7jH/MBX/pJpndzD1uzJp5ydspMpHUwqOdZe4
emIcri/JtROLdi3td41KMIz1yxU5iIoQwVHF2wdASlEfw/g9hE2sbqkUrJ4gM26a5wCySR/KlNkI
g6uJ4EXnpefJboDTz14Tq4ZEQui+dOZofJVaSTqmgVHc1UYt3Zl6Jd2qWYGWnmT5WyfafBQvF701
l1/AsEICXRZosWmWFW02q6gruwvvvPy9FX7LjWugliwfyuyQbO2ztak+j7jIbcagqGprts2Msm+l
uEtk6sLjY69sdfvX7obzOItHnpd6Yl63xBHkZC+UAM6sYScM9QmzbbxSgo3jYy27OA+3WEG9EoRD
2DORSfM2VQgAFC99+EkUnNzL7dzaX1+vkjYf9x8+HE0Dmv2zaNUys5iiNDIyhTuWEgi4zLQahupQ
A/mqXbaMflM1cqm4Pnjq/Yhf9atYVPKToFmjctMYaUevspCGvR4rWHu0FEp8sHDj+CyPuWjslElR
kidOn/JQ9JlqHEMvHn7EEtSCnTb6ihtMPsegb/rxbV1aGFzI8EUrZPm7PHAHTahuEjEX3HBetkom
e6j7tKL0bjVifZTrPh4dMbWE0OmCKEMFb/DMB00oIxCDklk8Kb4qfi5lKXnTxBQlLkEyJ7L8WvTF
nRpKHizEvIlObdor5K2jhTwbBDp+g9k+dIanaHYiCv4PqQoLh6pn9aKUSl84Y1v2bhs14ndoC+x1
VQx1SEGpH+h7LSjlG7/HONhuir5Jdmnda8GhTkEHgF+cBSWkRJ0pWeLRKmX0PJuklSfbKgZAHtGQ
lRxNCNzf9HFgIVnoR+Z7jhHHbmwN63fsF9IpVazwQJVgdKwEHtYNeHpknhp0+uwyZ5Jtv47GyMGz
r90BIsR7sBXV9FdZjO29Pll5jYRl5LVoybYoaeDNov1OLa/5IYXNaO5iv65+trWUveR4R3m2Vo6m
05iC9TvRmN5PRm74D7hniNHOH5McXoQ63aloGrtdFeOfIHHtZ71lHrrMkwco7s0pbdroZur77ESh
Sz6JDWXwcij60JazAMPbqmaFCdWgZDeaNirpfablpisLXeg76DZmKNF13r0oF0J1HNEZ8p1YFoX7
tGXt2mMu529yNYKE8QANqrtqnMrS6TFey5+LIQpu9WpU1F1ZTCXMnaEsZ6OyvNbcIQ78fRTQchC0
SXpRqyGcwD9jy27LSi5LT4XWZYA6e6n174WmUu6GXq5dhST4L/ju5QFtDbCpBSsj3XhirB7vM8mD
PhsnqrIkG1dVw+pJ8TSOUFfz5ENQ3sv9tzh8UGI7i45K/ruanFG5081N7vvKgcCrhhoPjM9Zvn1x
ruZdY5V1TGYASfgOitiD5r/HmH4g93KQCTf23Z4u+G2ZhnadAIBX841DaeUIRDALGD+wMkS8l32E
TBCnNNDbHKSGZMu7g3bX9iq7UkT6YcuMb+V0JxWmn8k/UvHl8ZcUtZqOBnlBHteIMVCy9hCWiGE1
WnJCJdaolPgWYkG0pW21FhjCEwRGuGvaB30OSUi0WmoEalstqN+HItXppx5H77OnhBuraW0+qaog
TChj28Epf5mUFGPPeV0CmPZqlTpaqeY3kji0iY28LfpJHF+tM/lSnNlTq/dbyjYrmRedTBM0DLUd
RNkX0RtlrMOpJ7qKF3Qttlxk3ikJt1wwV9IBVAIh6Ks8CQAzLMNQijSLoCAdkBq30o44UHBjfza2
nopr6T1QCfJVZpIKwHJ1jvpQKIUfQvVjrt5K+rQU40aYRLsGODoWqbrPrwiieATO3auebo9cct+9
ru1KO/H9+C7zJeM2qDvrGPg6YHJuw1u56hVXUpOOokWtx54TNz190URHJVyuumCLnbNWlGK2QPjL
M/4XEPDlorC6MNPEFlPrQqdaEEx2kGRuMn0PlMyWgu/wZ+TESVVpI71ZWw3nYRefKa6zVK4iwrZa
7xbpZ2UcD8mWKeD82xc5DdIqqg76aobSLJPRJlHqsRNJjjvq1L4SPMZ+uyGgsBViXo7n74m8YmP7
hEjTmC/sBc9yE/77N8vco6YphHTpXIG+jFGVotElNRZSplh8ymrhh+8le0wFNnL3OaP8MFtnYRYF
gTZMKr0xCYOBepE85nAUgvA+suzEcpXua6ofruecKycfw2JIEFp1pH4XSyAtqR6mWo3O/Rg4ed48
RpPhNoMKEcFzjHTcuE1Ww6FxMfNa5+7aIlw06aXeSuTvHtVWaUpcrdThQyDppQT3xZZL0spZq9KD
/jvaYl3AwxiEaCRaJTxOfW3L8nsd3zfaPqBDk20dRmufDrYG7EF2MCJPixWixqhvBv3s5qL/Ug3X
Mg5D/zuJPlu955Tt+6ButdjXJhMdCABOFkg4SlSXS1JVBurmflyCtoMWmXuFPSXqYLdxtBsDY9y1
evvX9dWycmBQHSCHhRc/50OLz5cGQ27ls0RDngMVG/RH39cOMtmxfT3O2shIDxXe7Uggf1AXMsfR
CNlrAGxrt5tu0Ra14dEEFcnhFuVzPRS9NE5f9CCWwFrFQ9hgSgBQGdVbLorA0b6M4PoK7zhu1WvX
FogOf+x/Qi2xtXoYk0dJQNVhcMnVQ6+XjjzpO4Pdl5g/0tpptpRX1lJXPtg/IRdLJGwzRGwGQho4
65XFF4u8TRxSVxXiJ1Codj6za+l2zQ4X4iGxrF3vyRsYo5VkYIZNIadvkXTQUrpcprQquyqamOEE
w9QQ5WpLqO4bQTyZ4Kavr5utUPOBcHYRJEInK8IsC1QO5dEsNUcgcW2GGMbexpWzdrSAy4dxgQEb
X3SxE5RhtCpzBH4adZnrYU/gyEL+Igy9GxmpayaCOwz5xhW0ds2dx1wcZ4Yf6UEXETPB2z6rFCqE
L9fnb21/G8gNqNQhQVcsN4MHrk+tR3CLheYhtpjY8QDgztzQzl2du3+iLPdBBh+tm3pwyVNrUawQ
XsPYepjhu4KB35GvHjp/ywNtbeudDWxZ48+bQtKnGMC1HnzVkyfT+y0Pp7B2p+QpSF/07tf1eVxd
h2cjXNziURPKYjiHC7x7c0CrzJ2q102d/tX1cBZFuVztoUY3UZnnsTLoXPQRBfU4UDZ279r5eD5z
848421I5fR+ptwgC2dqWh6PUvlfqsxb+1DX3P0zaLFsHWM7k3F8Mp43axpByJq2jKRCJjaOER+yS
LO/1epzV5XcWZzGiqLZamtGMSJmXWxv/NAtx10vRPk6sb5qn3hRx/F9Oi7OQi9PCyHotmiZCpg2F
Uc8Jgk/1iHQmLUTtZ9BtNblXlx8sZfh2ADXoal1+s9GvzUQ25sPJF+ykeyhAonXhsxZvtQxWFwdQ
iJnXh27ZcltNXjfKYkqgOvmqpfdCsoeqvMsst6Se9B++2lmoxZbKKMkZg0KoUbgTY9mW09ZNkhuf
2kgc32lbfeXVvXUWbrEYlVAJRKuap1As93Hg3fr9lqP4RzsKRCYoOPw9e4uFmIZWGqotMQbrR6k8
j5iKB4NtjjcNyv7THs4euoZJcWyiI45wOz380luf9OZpRK2tFj5fn9/VVOH81yzWKHhR9OFVfg2G
WG11SzfPNkCMdrVvF/qtRQomi7CPb4PM3ZTB+NPxWT57gIBgF4gUBiTGRZ4i6HhDmfWI7IEpf4sV
Kk1l/yC05CZSfBit3J6yyhmq7zC+YWB7W2aF6/EpyiD5QZ4CsP1yx3T0RPtQgOnRSvpJUTqMyxI7
a7+IemerqYLUJNzf1Puh6tWbKm6cDmv9PzCysPvp4896dYvR50rbgSJl9F3/tc90x5MrZzRnFfTy
1bPkE2Vetxhilsbg+hqmdj05h97cVemmK8na0XH+UxbbDEAt/jINE5FZMN0DV7R+8TITS/+4sdzm
MS2/+HmgxYw3sNhnThapmkH6G78qJr4BhV3nn/WuxcLxUFJ9iWgbBFs9pLVqy+xzMrNUYWcgUnn5
sYEVxF1pMd2+ktsoBWj6uyI+p5Ib4QERR4/B+JD+BwzmRcz5Ujq7RieVndWWxCwp5JeuHI5K4uhR
2gMcCYdvUCr6T9dneO2aOx/lnBKdRQymsEg7iYhoVkbCbVygxZDbwbBTxPso2apUz6fDx8/5v3MK
WeIymieVYyQXfE4jw/wor48FkHbD+nV9TGv3zT9j+ohlmCrAy/OYxqHd5V5JNoIvXviSWgxz2mpq
rh6JuK9BZKOAZVpLgE0iS3re4oS00wK8d6adKD5ramIXxmdT/wvMbpKPdqi+5d5jm23sj/V9+Hfo
JdqmHgQtNkdCN+Ww7+V92rZOii9Y+B90FWY/qT9YJk6fD90NoxogTMlESvPXwNtX407272WxtyXl
JokcY9pNm67Iq5v/LOZiNxjTlGRSTkyd0kFs7BOR+jC1/mgvaLc6yqSeqwtOKP24vnzWSBEXY13s
ibAzhTaRiJul3a6yTlXzoOkc7rg83oHoFIXGoaoX5PtWtj19a4+sflMA5WCaZr8nZXHDSnQCQR6C
j0/y6kvbR89h3+/64DURtmSlVnfjWaT5l5zt/WboEoStiZR7iVMEgaPAFS6EzL0+n2sDon7M6lGA
nyJgexkml7oB4A5cxUSA/mBEEcQ+n3M0U9XvsdRuPH9Xo4HcxAaCP3XZhjPLKpUEEaqQIJMyeQoI
0WCXCuUz0pC76wNbmz+4g3+HWqxPpZATNH4IFQjwkmOlofkM59spdO1wPdKfAuvy4DwPtZhDQ8uC
rksJlWe3tfxdtp704qEt74LiZ4yN6vRdlF4l7yh3X/P4EwpU1paP69qZevYD/tiUna0VmrB6TUuZ
1Cd/T9Mb0bybnSVN+SkNt7pPa1fSeahFntOVnlpbIOR39WT8joPXOAvtXO+cQmDhgEjt1GRjelc/
JIVK4JFgvz4IrwuRLsR15/EhM+0EuvhLWwRO2f0HJgdI23/CLLImxQzooamEIYu8bXJ1PxEiHLQj
2L4NL7CVOYRXjQyiDhAaXuRiDnFm/Z/PpQoa6dlY5m4vpphg+MZTRFXN0aoBKltXVxv5xMqLCB03
aIImHVqKivNUn68T5PGDNA3ynZaHwieA+pbTyhwr1/fDvNwX24GmIZ3Y2RIPPanFdphKxctThYcx
GiJ664ghkiHICn03qXAkeAFJ1QbfWl4bF6L8VO5xq8TtdDGuMu+oGJYz7A1WgQIFOmk7dHKxpWs1
pAm0I5YQbiirdqwJJwXJQcPwXa0JD80U2ZXfU7nqHU/v3Uk3Pou5ZJtmQiU1RogpdorM2sVy7Fyf
pJWTUMMrjUNwVpWhYnL5KcYB96mhANSY1TU2nmQjkZ1E72nzfD3O2lrToL7yB9flg0Oh0WUCVSz6
8UNz0DCc9IKTDwIR9Ry1ORrs4/9buMWpm0vVJBrTHM7/kluBLVkPUfcYeF+yvrM3lf3XngGoWgML
xOUW7PiSYJsWZTjUog6NuXcSLOasxo5iyalloL52rZ2m/D7fomWufblZuRtQB0fShy6iL7faECQ9
ZIfKaZRklyW/svFzL27x5FYO9T8K4f8bZ3EgofVLd0FiG2nmsUMFSLc1QbWlaZcUm+jH+aW23LKc
rLN/hiLzAliuRn+oKjUkliE9DeqTMKDC1tlo47VNh6r8HsJ9XuzRXkLM9mBulVpXP6MBam0mus5t
zHkqzs6lVDciPR2HP4u0EX/G5XdD28sdypa4RqFr0B6SYWNfrB0Z5yEXCzVovCGrdb6iXle7abJe
UkXYOG1XP+DZqBbnYKArY691hBDK4K7U0GlEiLSrwnstTr52m7KTawUQtvjfs2gt3m+yntSF2TCL
Rtm/V8GjgVFJEviP1MBuCqV9EXxzb1GobNS3+j/BnC6iLy41K7easbAYbVCf4tItowEk4yehfff8
VzO4y4sXyXQr5XOhbuSUay+Ci8iLjRIKspyNJpGxqXCECiGfJrjT9Oix0vMvdZHsx/4TxLeD4HdO
HL2MyqvUbUnobU7+ohYSK/qY9wWTH5fvifcMotFprF0aPXZ/3BiyibfY13rL5nf1LEK+GHcTgPHS
8qodR18cMpWogeRkzYtRP3n9Pso2FvLaHYK27f9GWQqAzuDGXNCIoqnc6S23636SjrL2Xa7tqv98
/QZZyR4oCojQg6Fk4n2z2DWhMWaQ/jmKLBPiTXzQi9fREl4qMbOhX2HfIduJFmx0SDaCLp/qKoyj
/89073In775o3m3EgzLQqJfeGX5o69nG9T8fqIsDd4bjQWtA8oNMcLFbkJmzfAB45EjSc4HSlFyd
xm6rBb+yOi6CLDaGluqp1ygEmYanhld6YiHRQA6mbVz6W4NZrP1QMCUQBXMc86+g6nc1Klrmv/df
AsAIwG9+o/5hU17eEVmJeSZGFizCZKcmr/TjzMkdNTRGi62PszpvEJe43immfBC0sGRQ1blIqMJ7
nLpfZf9i+C9a8+9fAQzonyjzDXV26U0xHaVEIIpgUChN7NJ0dc8t22++UtLC31hwa3csOs4StH6d
O0Jc7is63X4tz+GM9LHy/+qVEovqV117Nqaj1Lt9iwzBxrpYuQAp0BoG5HjwNFRMLkcI6NhUkzkZ
TLQGB1fUbAw3B+xs3pVquDG+tR1scAoCsCUlA0p4GQvr1lz2zBl3ivdwHp8s6UuQv5nDYGvNz0lx
K07g6wfV2ipheSBbRcIEfGdxUI2lnvhRT0QNwKLQeDtBRaNh8hwZitL/KdTyfU/PIdbKeA4l9Lt4
iI+C/FWBlj/l5lYfY31UPKEs7OnpCS5SsdqXvWLwtXw3NlXynsEW/8ssJOENpHbxUhuyh8Vynvi3
gPCTu2SajDt9lPFokCQrOAHyMVAmsdDRfe6yVGrxfw7KzhGVtNvI31buJOANsmTNUF/aTYvZL7Rh
qKFHgGmmHUtxVa+ftLyzE6hhSh4g+Pbt+idYW8uz7RZMWHJ+1Vqcpb7eFl1REy9oSjvOUX35NpCO
6+KTGf4HygqIKfgj2NsgPbpsbghqlbfKPLaprKSvgxyMrmwU9xWqtQ7gtAe8FMIjg9/AdKw9ow10
M2ZlDp6KH/ZrkCjQQyOQxVqle69mJo6fgHJIL1M4yNJO6ZLmW68r8VFWU+13qbXWD9irnVt3rRLZ
Az2fk5rV2hs73h9tvUnNT2YUa/FByNW+d/SyCwK36vT4qxYIKNfrSu2goyP99ieFeock+dLWw2bl
ZsL6hXox/UhqEksrs84PcKofcZFGMvYh9/O7JFMAwxj//qBDbQTwJX0/NIKWoHdIiyZi03FBLdxO
4HiI8gu1byv+S+k3lv3KMcdpyvltzIIV8geaYZYFuRrOfLjShtBajBiz1TfVQBF1OKR5cOJ7XF/4
a5ktIaHEQbeHx74EFJlCVRUlNo6QTn+L8YGT1pba0E7SXTfE+9j6luevvvIaZRuiAmsc7fPAS4zR
ULSx2CgEVhGYLIHU14ITWU+a90NOOrvsIdzcWOUBzdjQwsH4qTLeQv/blD/UW9yCte7uxU9Z3C5D
gydOq/NTBKHaachs9RL97dTRxB+RUe+U6iind/7kQBT3ESwBG5v9B71JNLPx0QTyD6prSak2FA/2
lQJA2kMoI9Ieg0C3xXzjlFvLErhF2TLQWGe9zcWxKhuNnHr6jPSmSNbvE/mHlx7MeSFX+2i8qbAe
0o1Nben5ZbrIhmcJSGwooZGBS5238Vkq5BX8lD6eEdP5N1m9l63E0fTnQn6W5cEJhptadQEOXF/X
KxfIRcz5IjyLqRponqsmuE0Bzs2UwPgff8ydAi1JoJAB4Qd0cz3i6io6H+bibh3G3h8MdQ5ZuWK+
z9VDOh1mpIRkHAupscPiZPn3quU0JRYiz4X1ev0HrA95FllgBfFkXnxcHhhF0iVQIUXxvsiduvlk
NnTPJxfESMaRfT3a2rucGf473PJRFYdlXHgSXzUSg50iH3PrYexObbkTUkyBIfR5+mshHmk4p/r7
UKlb8ddX1T/xF5s2R3cB4jrD9acTjkJq+LWAYyfuxvBLoBwHDJn9aCPm2n1zPuRFltCH3A3yPMOy
/Bx0v8TpQW1/X5/WtRvgPMQiqS66LpkGkVkNYOfnoKhEaa8BgrDSIxZa1fxlN26AldQHN2LI0ZCA
UHJcIsSEXrL6SQEUP1k3cBfFzrSt6q/QOxib32wtFLVVFIoAGSsfzMesKlW90e+L3SB8zzNHm8BS
xa4CW26YtoBvK5ku9PVZ0hreDgoci+WhNpqJ4PQAbSKlL5/d8R53o+hnVx6vf7C1MxW5ceonnG08
TpZJiNSJuodsAfdYq+F9nBkqVDE1UZGsrxvcz8Za5EYZLDG70wUTzm4atX3ilP6QbjRKVqf37JfM
B8TZmYferip2iohHeTA819PPPHxrQAaMMb3RaevSXJ1fCwUxdNhUlO0X82tqil8h2wAyaMJdxTME
1UGM+i23jDchATB0fZZXopEWofwBJQ9ZoKW0lRgiZGPmUYkkZPrVLJruKIdm5Ro9L9wq8MTD9XAr
Gx0kvAEFkMNU+2D6FPhdaJYWvA0xmky7LWPQXJKMT2OjbqlPro2MZh328hoyCLiGXn60EONVC0+h
cicpxSGoMjfrutMQGsemrTdSrrnksLiHgTRANuDVjkXesp3S9j1Nx5pQZtQcU2M4BMaWNN/axEEJ
ofHJxpM+KLV4gSCWuoJFbdTwTMbd5B1bK/xUJuPX9S+0tu1QjMDylAMF6sIylSkpuhVF1ZdgX0A+
i+0tgArX6rxTIRoHsakeYrnEWrPYS575vhF7XtvLiTSQmiXxx9+YusvlN6Nr00aBMZU72Rvdxpvc
vEkQHOv2elnd93rAPV/bqYDQWaodsjGINqohKxt9/ogUr4CDouK3uOmrNmug1osl1zodzqAoB1vp
uwfaPIGrRkJqi0YrudcHvfZlz2Iur3tkMliUnVRyMeGsZHwXeQxlCULR18OsbYdZ5Vae1TpgFy3O
sBQKn2B48syYsg5iP/wsJe2oTdVRV6T99VBrTx/sariMTM4vMpnl1qusRJ00ynF5L+8y4JRqpzo+
6E6o/U4sAm1tSyftXmOyiq7zN86YlZv+IvpipOYAWMwviV63g+EiSA2fI+z3faH+P9LOa8dtbenW
T0SAOdxSUrfUObftG8KROWc+/fnog39bmk2IsNe6MLDQgIo1Y82qUWMALQmlccNZfj9CvraZGkVe
WUGL24f2bZQkQUWQkReOb5oYJ4vSOUsoiB5MRKfJqQwXjld+VUb1KvK0yxbQdhs4vsuxsRKcL00y
DQQz8QnYPbpqT/dPZlejXTlWueE9dNvXwxM8qU+SL38qJ+fz+UleWrZHpn6Pw9GdOI6FDYbFxlRT
0Es9Zul91JnBxqz0tRzs0vFqU96k8M+4wnl26pU6NrYGrp9Lg0QoT7nPvW58P+/N7wSAePI44CAs
oKqzkq8wbSmMhtMYq8Uso1bqW7m8nsYfbbxPEs3N6k9BY16b/utYHLzhuVR+RE6xKZNbqbhIp72V
XeojIMxd4V8irtVrh/Mf93FWVYh1CLpgDYJ1XKR/rAfD1/OOTm+FrjnEudrU34zq98h5+gc7yFAi
/E4ViRv6dJwHp9M6aoFw+SDDblCMiHqKVrDorcoLLHqES/SQ/Rb9Fc75QCoqrw8R96NfHeXCJ9h5
Ru9+SL+ed+jjwqFF6HdmewYcQPxz6pAzIJxpe+SXmj4x0YFu4LDwvLUW9iVn2Akk0X+T2Ypxat1K
Rl0FvCy6YkiuCUel27xS6e0F3+iPfb1S//i48ebsLaU1mkPnrKowS4oHb8nkkWqoLI+4qb00Wmtj
5msMUktjB3v2zPep0Y8qtivDl6LFScaje7D2qfdDTT6dn5v5FD7dcLhBQzm+0KVDVHs6N6iddqOZ
0qCcGlAzul4KAURwDZ2ZG+kHvf153tqyN3+szX8/Oq0UxQu1JMZa2Bu7SYa0NbG25018vHZwCFoL
R9EN6iniLi0dbfSnnHeR3Gp3UmLvlPyzMzxZ6ps6tdCWtDz9yjX+tPNGP2DPtcQuTaPh4ddL+7q9
CIzLEXqhIb0MTUAopBuLte6gheU3q+Jyt8EUTZ59/qKjkbSHIHK6QSPnVJfILFxIk7yNVyWnFqwA
8qItxNTnbgVHWOTe0Oej3xLuJka6NfOBJl6JfES0UcfofYzMly5/M6RkG3uPdLZ8R9b+miaRytG2
Jfxb5ydWmbMPwlI9+Zj570cu1z3ZcG+OvR3nUUIormjgOg63MVeg29jvWZtfd0A3nEnaJf3tMIwr
x9jCYPAQJI/M5UeHoNihow5QLkf5UEIXaL/wXvMh1O/qTVwna5Hbx/hX1alxUr6FMBtabmHY80IJ
Q8px1SYfUcbrEEp1i0l+KC3/u2G293EZWysIgoWNCbQSxgCgzdRtxBKA0aCjqVZNxQKebkCsXTdZ
uTs/fwvDBy8BIG36q9iX4oOmD43QjlQVdsP8pRifkuxy/Hs8yUyzyK6AqghGVnHvT4Ydl15sVBtI
CLYDxCUQ60KJ7P+9pCx2qH7P2Da4JsXRCtuk8/sEOyUs4rCYe9q+DA+2dHF+xBZutPn5Z3K9zBSC
YrWkyniI0t5YbXzpxsye1HI/oZO41uexNC/sbEQRZYIumHJPt5UDc95QWnrF3m5p7LP3beNchL3+
1xkOxoylPIPkaAu1hIsm9vWUSiBjlk7IajxaXunSv2uTG/uHQTuyI1wxYwofdx5gx0u1i2BWH7DM
V6jBMjcfV/INC6f+iUvzyB4dSGFsaJHdYmqETsBEnbY3nG1ewpStdG+V+T2p0LVeIzZayEufDuS8
ao6sSk2mTV2F1Qm0Dyx7jvpzVCAq4yDKXUs/wJTH47hpVBD0BwjKzg/vwkEBYAAFOMCdc1lNOJoq
p66yKPMq6ijRBnwOyOi/n0AaMC3qkNw5ygeN45R8hjnMhaoMQZQROJz1OUqew2klTlhyhJCHPhjN
5pEsckJ0atwWeRbWm7BsaADa9IRx54dqYWMRuP2xIDyA0YWYIAHEQuEcjDpxpRqQ2794wZHKUTTL
m8rCYii1QuthSK03Sadta8pbypqm5sJdxHn9x4JwPEhDKw9lgYXeeQiTnZTBhgdK2XMzbaXAtGSJ
jhcSk9C+g5ybZ+xoYWvDwLKGXHMzptdVQ96JIOJHHm4bb39+YtYMCRPTtGkQVjmGHFZYr6ClyXOW
ehLohLWy50JzDd3VqkUKQp/vPkOwReEeMuK+rNHZ6xFw+1Tmd6YES+F3Y9zC7dz033X9+1Tf8VrX
jMoF+t3aK+twaaUffYIpAGvLtGrlceQTJvDlnfmo5yt5+YV7Cq4EavomocOMgj6dOEnOsxil6HrT
KKrbE7ZUnqsqlUsX/vmJWzhwjw2JJXVbGus2tvFEHoF6w2J/rYdX8+uYl7GhX2jBSjpizZ566lie
S0rnm9hro31WbCudEOwiNTaK5BbpL2ttsSwdGEfjKF6RtgFOymgYxwlpB5lm829+swKQWjMx//1o
j9WNVusorTNVsHAPb6lyl6whLpZXwwzkJrul8AY7NdGXURxmIV7MGIPypvV3gXY5rIkQLS5qnfoX
DTpAqEQRBSpPljS1ODJEMojp1HXWCrALFuAIg7uCqBjEiohai+PKS0p1LDcmAbgLOGcLhXi9EhXN
219401BSo8kWHh8uPfFNoVvx1ESOXiJfV20l87KKP1FOmFBDLNr7YA0ZuuQSWSUeFTZVhQ94ojLR
zakKyOCZiTw9m035OgZO9feJEdIwf4wIJx4tFxlSVCQ/+7ByUU24akydC8Pcnz8LFkZuhloocyVm
LpEIh04ZeUqUoTG9ocEtQFHVAmSDEqGbZfl9WTn2k6eX5UuYlMaK4YVDgaQcujc8znihGcIWarrA
a22gFptQPvj2rnUeKvNSiW7L+EvdwATyeN7PhcvqxJxww+s+7lv63F43mrtW3sVSsYvKimhvi17I
ynJcWCCoddCEZgJ7JbEg+ObrTtGmTkdsWR66NN4koEnOu7NwOpxYENyxksRAnWzAnQLgSBZv6uhJ
T2/zetieN7Q0bseuzH8/OumCHuJTtM8JVOXHus/dzEddvrxWcpiY6eI7b2zNK2HNFyYCvbncV5t2
ksr7NIiHXSuV/mMxOY9y1qgrvi2c4mywuXqE0Nl8Ap76NiIyV4wG5jrnMUsPVfjD6VZWwtLwzUR7
OmViyAdEEGdXxkM6qlO1qdG1Ndy+3fcxGKPn7u+7M+jMODIk+OKpHmDOGEN2tEcWJpIfrG6rt9sx
eAq6lUBlaXn/sUXEfDpudttFABCx1QzPYX9l/0OKg4IT9FHcenNXnxAvjH4wDGarcTT4FTXK94je
d1laSdUslPXoLUFZhy1KruYDRVrfBOVEyM4W8rfesE3qdOubbi2/qc2nJtnZww3oq8n5dX6JL625
I6ti7JXCXabWs292/qNIjHe1Und2nX36b1aE52WfJ06R9vhGGHkZ0xqRJvmVZq/xIC5dHrQRz4Um
ykxU2U8XgudkkArpOGPJv/Jk36dPUx67XeVOPQP57bxPC8C5uRnojzXhzFMDHY2yEGuUhc0vQdyP
ljuoWfJjYN0/NIpvbIyszm8sgJoHyv31TpaScINCeX0IotTc9lVj75q4+HH+wxanFJDk7yTyrDtz
OgpamOhN75h8V/rQx3cJzcPy0z+YgMwINQ+D1JJoorMT345TXDcmZIi7mG77unBTz1sJOn5HY0Ig
Rd0QhNJM8ksbtbBwwlzLxtQcubliddc17y2vgjZQt1HkXPTld9Vy3LJrN0MBEEXubhtt1N2+nC7q
9vNkPyRBdZAU/YqUw70he9vCWdN8XTp6jr9POx3rPrDU0ovoss3j90a/TddgWksr+vj3Z/tH112u
R3qs6xxtKkePlh6mpttawVUUPXgd4LqVzNfSyjm2Juwf5BekSAW1QEPWl7GaUwJvxhrcc+lOPbYh
7Bqztae+LBgxON2i+EXjfRdv1XFlgS4ABVTKn4DRZ7JJys7CxPjw6g9pgiuT+tb7Fl2Yhwowa24d
YNow6yudTGi59gxb8u3YqDBbtaOVtmewWvvuNYlfjIQ30u0/dOnhGoHqzBpNsC9C2EKr7VIo+rFS
xLuwTOlq696m7O9lL0/NCLeendqeHJdMFMJRU751RiRfpglWrdFFf9LVtZVbfHnKjvwSpowe2bqX
f6+MsUELElyLEd3wFrhJtWjbz0IjCSTfOcBop+wu//5AOx5TYebUABy7JjOmnvwYtp/j9rIars6b
WAq9jk0Im0tSrXySY4UoYkieOlt1R7Tqa6t6qeiOoB6wknZbOpkAOs81Pug8PqDmykkywtrDnJlI
P8eo/5YhSHLeo6XjgucE9QUY/ymZCIdz73sdmirc6mFpv4dw5ym5eWsHxoqZpdQ4jXp/7AgrUaFl
r6wS7ARp+FqXr2HrHMwxgVBh3Gjj+zBJl2rXPtdhv/P7WQ4w3Nhj8nre2aX34fFHCKtTt1Il7OX5
yhu1+9YL0LGqd1Gi30imf0VpZGegXpFj/rzZtTEWFmYXqwb83piNK80lz+MWCqgr83DeyppzwtrU
wrwBz4mVKtnYuDG8aqiya8BGvibxtUfx97y9xYPyaEaFS0DOzbgMrNmevgu8LcCmzHmnsesfrNBg
xdKciWVEweUsCWQU0nkrZtqNPFwa/rZvbzVlJbZdDNzpJgVVSTGPXKkQb4W+RQfi7EyYv1W66oZX
1S/L3FrqPbQGVrIduq/jmmbs4mFyZHOOG47iAr+pNWsssIkqUxz9GozW7cd3J7prVlkNl0IQtJ3B
FNNhCAJDcA8ib4skMLvPsG+r7LYNbiv9vinetOkR3OHfz9ixLcGtVpWmsc2xpSeBG5i7wtvq6G9J
/cp6X/Np3g9HwwelUpibSFBtgjbZ5YONpNKP0FQhKWjoqtc2RCm7/+SZiENFGqUtK38exeI+939a
3WsIBtZZA0gurYu52g/6CxJ9LtNTxxDXlXvJoopo0PJqJ3dmfzXBt+o112pxed6jpZPp2JQwV4Oe
DHlrYgo9KC//KlsHw//530wI05TlgEp5MxPpKHC/hA9S8b0c/h66O0Mx/jdk4gvYqfU49ZR5zYWt
votk+GCVGjWAkILlveJ48ua8U4trD3gB+TJad8lbnE6R2RQ2+LX5eTaobxOdrZvJHLZVP17LSUbb
hfZOR+eKzaXzFi4OwkUKcHNe/dSmoweKX/WUd9Mc1rn5RG9Qctgm+vN535btANbXqPgB2BJ882Fa
0mmHqDZO1h+QZo9Q7XQkf1OMK4tv/iHxXQhkkwiYtpwZE3bqEDiGqK4nBrHsvtYFsECNBuvLId5B
f6RlO2VNmndxXx3ZEy6stMj8Xh2wp077vHc1des3ny3lNiv+GmNMTUKB3mEWqrVQlzl1TE0lJWnC
qN7kCsHhrm9uPSTA1MPfzhNWYAlQCQ3JCYtIpFSPDXWcElTOI1rObsDeVsNWWnvqfRw00E4k8mcp
e5L5oqiHqjsR3fY6Vexqi3gxMl9pAQfmQ7HWNfnxKDo1JMxOb/sBOBiNqpH2HWLylDdy/e38iC2Z
ABytk5clq/mhS1GxAdZLnV2zpG9q5ZfZfc/X2HpWTIi9tIPTxo06YUIdD5Fx0ORLdHXPezFHi6fb
Zp6IGTtPMgUc9jxjR/deIZWj3Cg2CbIQUY6Ggryfr6Rslrw4NiFcC74WycMETh7IGVRZhb+HiGVX
ttlfv6bwRJNlEkPQXSgfAK5a0jR5w4kWaelPOvUhLqc16BaI0FOgyegKqhSNzg/exzMHk7oG1pn6
oU7n3Ong6SMU4hBNEjSAL0j8u8kxL7sOcctDEGhuU7npWpHo43F6YlETEtteCXt4281XLM3sebkb
yvALgos3k9mt9XN9vJUwBekf7BpkDsnNnzqntnYcevOtBFfLdew3T2ZKVk8qzZeh955audvm5vh6
fkAXeulPjQprpZZLqFdlrgvLnx66AjaG1P5uR9PGsb6MloVKZXgxVnYCxkt6NPP6Dr2US9l6lRNv
6+jdVWZYF0XsrzwbFlfw0VAI81yCHvK8lK9SmunCa6u7AQRwHpQr3i+OOIcjGWSNa1nsoNPtsG3t
gY2SDl/MRnd1dBuQ24S7Yxr2tSWtrN6lw5hXypwVp6H9A8N1I8OBGNl4laSfGy27sJXyMZ1+ZZ12
TaP7Sryx6NuRMfV0NZWO6VvUbkmn1GjWZPE+rg+yg0bKdd0cFHuNmmRxxo7MaafmKr8KjapiKCfP
c/sOqRxD3gzhWolmzSvhLd5Kpix1HntkaBxX0r4G4VaSvyrRe2dfW9KP85tjce8f+TT7fHRUd+jR
OyHpIdpFVHcI1W3Z/PCH7JCQ8PtvloTbs5ayKpTnWMrMfuUxFU7VjeuXzP57HAy7nZMFTCoNMIhw
nXpEL6RuRYpDzKbpLsnbu2ZI3KCO9+fdWbzjjswIs0QfJ2FVwc1QNLG89fJQ2UNxoO3OW1leC3+c
EaYnC3W5tlucMesb+vQuNOtT1x+K5tKUNqX9+byx5bUAPz1YIQSaZSF8N4ZscjyJ9Q2d8kZqCW/M
2tVKyw2yv2cBZpKgqrLnisscHJ5OUmkOiuaZjJ4aQkJrPmnluzVIcDo9xZmyUdbu1KVTiQc/jYy0
2oCmE4dRmyjmBYS7WWW4cXVXocyRF49j96laY2RcGkSA0Bqde3QTfRBtz/R2tKOMmDf36c3sKl+9
V9UovMwK4wHOrObl/JwtLcO5DglnFTT/wNZPB3JGy+hp4880LNEuVf270R8uzptYGDxgTDgDchhl
LXGucsOv7CkCiepIj2F3G2muYhVbk/SFHa4s94Uk19xSzquBlhFK1OKDq8q5yfKCiQoi6Fan704h
bZFbdItwvAhJY1gaBMVyP5IEm54yYw0XxuOE8RJCVzou6cqiWQPiYLHqEeV2OhpxDOJSpcZvRFHw
2fLHeKc0vTwhMhfHL5kn9TtZ8/ODFGrp9ya3zU0H7fMzvFzyC6oV050/UoaNM6m5sKPQ4O1jSze9
VnV3baP0dBYYOSui0OLyOx379ac4GbSNUSvFJ6D8drAZlEKC6iYfvsmSZDzVpW3dVYnjQUCZBntQ
hcPPsDVTDTJ1INs2MkbIJE2y+cscmrzeakmgHoppkHa9PyWHSQ6sFELOGGZHPQ6im9KrqV8qTlvK
rtE16rgdh9G0ABvoWe/GZu6ol9Cg6zR0Take7CKlQMe1lq0adG0f9LsEWZmd5Xndr64dnNoNrCgI
N07UOtrGQxPlMCracB0pUnpTJ2n/YsdT8VZL5Svt2g+Y6vZDnlngs+Vp6tzGcqCCDNR0lpZStYuw
65MvrdXYm0kpkqeWbPferx2F7gUVmshsIP8PjiCsip1uxn0H4lc2L3Uj0XZmJEcHJcnUXaLwrDVR
mLxi00jQBlT1Qaq68sroOvswgr7oSFwNwa7ppLb5Hnut4l9B2JcAz0wLG6V6M8x3pV5Z2lUfDOqm
ifPUcbUBYuJNmlTIkVAFLp71KoyIW2PuaOTT39Kigj1HcpyLofMABZSW2bq2XstfhjGCO6hFcsPc
6o4PFlCJvOiCbm96Ncui85/bqW7s5yQZ2nHT0VDznvVNui90mLI35pTGF/AujT9kywdKU9Hev0ul
uHtFXMhRt0rmmfnlVOrYVCsjeEcgsbSvdL90Xgi60/0IYYLqub6BClMxGEXvwhtGu0amtM3NoBZW
dkUZR9fR7VHlXVbKQe7mDmVGV8tQg3fzzLFoWg2Lgj3Y591Fm2X6W5j6sYd4VpZdSaks7wsvrvYD
Tekbu5oKTvak0KknxKqVubHvvRidpmw7GFxuW60ZLihrq1d1kJV7T2qcG61PQhXbfoxsh9z4+ybp
oyeIl6cDOHVS3tMQKrvcg7tcHybfrQqng3PKMHp/WyRWd0A0Hh2AIRyUbTlpyi8t7GC5qbuQIKpT
B881/cG70SQpeZatvP/pTG24G50pfhz7vNn7fjW8KEkSsQMje7qOs8jbpr6hPZa1Im3CFP4IV8Pn
C6PsYoCjkl99gao6VF0rLfzPahSRCy3Cwu4fvCxLr8CASuRH5SZ51PvaeW7U0n9IwRp87sd6tC7k
WHMup171sv1kSfVNoCQW17wR+ru0ic3HrkiQuO5tKVFuGjkpngz6N65VyYx+5QYhottPDmlkXa/7
ne1nreOasd31z02fJZsoKpsrc7LGrZGm0S6mR2hcO64XLjtkn+BamKnRkEcWYq3esVLDrlOOhTaT
t9IEifWQbqw82JCPueBufzXKnzrqpG7Awdm68dW30c+3WX5ryMO389fUQocfL/SjjxEislqWi9qP
55s38SEreEmzdBtZX4ZB206t/ysvv5e+cRN4BJ0NfFP12tt28fI6/gAhykiQYbezYU539dFVlLXb
tsy2Wa0CMtURL1L2ut7szCTYppQDIOZ5XxmApbsL/8lUzGzFcCeexgKSVEYgVbi7zOpbHOjboA4u
tKz+Uig/Jn8KXYc6R2Pm/jYpAv5nWAlFFhcD+QqLwJfXn5iHA2yG9JYFqBpo8L3htd/YKldddpVR
8VjxdM5IiLc00Kv/mZo/5ejVkkvoGzQtKHGpKLehs5OjcpfTgoM67Ni9meHlEFy16krEvxCL0ys7
v6Hh2kHjQRjeWE50j3QwQSRXoDH1b0jj7adJhhEqszZFFT9Ja02jS6EXDS1QqdC8DfmdEN0FviRN
SYvJsA43PQLMvhpAw3fwkk2zpqOyEEkqqESRfVR4u2giD32XBbVeaCOhl/a98XvXWus2Wlofxwbm
8T2aNI5BtcxtDLRNGdKVqKd3We99ShC3502YlNvzi2TebeIa0eiwgyryd4ZbmC5QHdzeAMc2Wfdc
9W9B9O6bK9nBxSH7Y0LsjQlGaSykHhODNmzNod7W1eV/ckIM7zNv0ntTxUJbfbO7fWu9/kONA/WI
WY6DegBlDpHnRQPBMcaxwgsiDAD5IB6Sl7UrKcqnTC1uuqB5nAL0pMt+rSK2tJ+0mWcM1UB6tsSW
3lhL6PiW1XrT1QrUAd/kdEe4JgXTrk5eBnkF+Lq0+uhwcxAIg4qMFX66+hCva2ttvqpi5QXNmWT6
JlnXw9rJtGQFeRsFHi72K5mGUyttwDNT1pivKLuvae30BrfUuNL/HtmgART+Y0fYS0bhNH0Yy3gD
47OcW/t6Sm5yAsckk1dKRUuLHE14m+6zeSeJhcRBqhB/DZgmrv+bxJ5uYFjZ//0qh5ORe2N+pPOM
PR21sZN1rm4qOFJr+TSZZda2HEJvk6kUjv7B1LzUyULDryMe4r1TxUliOXOQULvhcJVlP5GpOm9j
ccRoUZ8V92haN+a/Hx10o5K0pRNJuDM8xLLheuoKhm3paDOPDAjj5Qd+2DWjV298qsh0Ubl62bvJ
mhjBAvKYzUJzKMBi/qF0feqHGYZlkMfm3MAml/s6i8nXGM04bqUgkg5B3jc30VSSCy00I1U2vq1H
z1Mp1695j2aKlyrDPtem7Lao4MdfCT2Xxvj424QN0Ex2BZcgS6bKOlCrwyGX+ovz07iAFJz9R1Np
piuiei/cIKUchVpvQ3EbTzpvQ+1ZKT/3arCPEd8rMspO6c+ikB87I1gJZZed+59hUcwEKLRdhyMD
70XKRW8FF5myJiw2f7t4Ox75JlJ6N1MeKIVp0C2YyW9Noe59r76crGBTWLrvxqUPybL5UBf65/OD
urR0j+0KL4ZEq9BQk3EtlR7K5FspXVnF63kTS2cwqNVZhxaBVnS4TpctYgmDbXlMG21PFo9M494E
NCJ/Om9lcY6OrAgLsIViI85HrPThD7s4tGu4l8Xf51bm6J2xlb8fG0eHyGRmnJQ5e7xT36T+JpZX
VvfiRJjwf1Ixp5lJTJNXwHesQaUM3Fbo2UmDO5aP3SSvJP2XrVgWdLNcu7w+Tuei7wPOhx4vxvop
73fl+FDFKxf7ogkyhVwdBHuwdJ+a8BW76Zqe07Ycf4cvdwDlIb2q/2VVHZkR5tueUn7XwpMyOhh6
TBfCXjff5HSlrr24eI/MCAPmJDLZjNQHNzPu0+Imtg6thHDP5vzinT/2w+7/Y0UXKr69E2ZT4mNF
tTZTdCNXX2BScpSDPeyUNSrkRY+A9PEf2jXAaE7nB/JJc9DqsNlEyk040awSxYeo+kEn4goUeTEB
gObe/1kSvTJIFNkc2ng1btriwjavjeJdGd+D7BBnOWHSoYkeUzSa/bXK4OJ4HllWT33sSDX4TRbT
wBlAl/iUNjda+za0d2l0M5R/D77jWoJwayb4BHwn7tyElk4zAy8JmPW+QhhZfqh6V0J1e+2OXdxZ
cxw7MxCQTpj/fnQEEVREaeQxcyGc5LWuuL3zrQsO55fi4jl3ZGRePkdGYrNqWidi0iTDc5XhiZzR
eQPz/hfX+lxpgjtGnoFwwhs6LroUJmzmZuLt3IzBZvKT23xwNn5RX2ZWtfImXFrux+aEpeA3GsC7
AnNt5LmJ7l+01W+GwTXU8ZpbwuTIdtVobYodx/6aBle0X40JSdl9G12cH7+lVXDskDBBTtsbfdNg
yKA4DPdZHlyq/Rp3+ALThQaN0Nz6PeedP6Kb67SF/Xk+XrOdL+Xk5q/95L3SD7AYttG1HDxJugsv
W6jfROpLnG28YCWoXhrQ4y8QDnjZo8uqb/iCJr1Pxmcymy45dpJBrhOF/3AtUmJgY9GESc5FiIIs
OU4ne+D8Dcd7VfpRphfaWjpnadqOTcz77mhfSVXdqdJsYsyVxyxCitf0LhrI886vjsWk57EdYR3G
SN0UbYadxrl0kq+ttKO1089/aQZtctk2GDepcz+sKXAvHLgsE01FRgxazQ+CEBMKogQEWFWq0lWU
b10LpTDkg8rz4FEcbFf2wMKmPjEnbOouD6kKKMQY0HpTxS23IA73HSBQIqiVAV04D09MCUtjIiSz
e3MOZ7p0VzXxlV+bu/NztuaNsDSqTrK0scFEl95PyvuoPNvTc/YPcRmOwNxtI9jBVAn3ftnrjplP
XFND/0xxwAgPWbMyLUsvtGMbInJNQXkqawpuqNFOtiCAt46funDRf26s3FX9ctfA/ISCDwRr4+P5
QVx6HZ/YFu6VEXkOx+ixLeufomLXx1dJsc/Dt6nc1cGrb+wb7XksD32x1eVHzVw5QRZOqxPrwoqM
tUDXy4HRTX19E8g/KvRm48B3vVx+y4s1VpY1a+KidJIgiecYDr4KRfupdwhsZ50rp9cUmVfGdf5y
4b7muU0QM7dU6sCGTw8uLSrUzvbwzBjLO6OUbmRSXH3jP5TU5cDQf84zauCN8tTH3r2th4gkfDr/
CQtH58kXCDdBntqSo8R4Gw0dSnt2r1B4qxRIg8q1prPFgT1yVtgk8PmkrZzhbBsa14HkXxS6caU5
nRurCX1oP/7FMZLi3LBQ3IuRo+xPQZJB370xygMch1NOMfXyvIllh/6YEM6WJEQkXRowoVCvHiy3
iCdSDDdxdxnFb+dNLd4BM1KDfu2Ze11YlDLl8LAyMDUme4QXZe0aHTpd3YXZU2GWK/ttebtD9QYK
Zhb0E8lMWQRlr8oJxxlixDXgv9yc6/aTG43dbWLUrgFwVDX9nRn6m0RR3RzZ7Nb4DqZmJWJeHOKj
LxG2fhAoQz11c4QJorNHMiejmY6GomrbBysH7JopYTZltXcaM8BpyULA0ASZ1cTbqmrdqPsJR8ra
GC+U9VREA/43xkIsUURwkRsF5kbpfUCAtKWbeiYu9mECenHMBxoW3HCNdmPxNrShaUI/nTyLCDmS
JtVs8wqjXhu7I3kK2yweaR9Q8jWe38Vz5cjS/CVHIZlhlPS36VjyyX+F9CgA25GtlffHshGYXRDp
tgEwCSdKaNdNbMhps+kbwhO7uIhq+yKQ16Qslkftf2bEmzeuB2mKLcwM9NdL28x7gFKod1ZyO2tW
hDvWpik1GJKMEYv3xvircR6ibOs7f69mSSQ5s+H8/zHThB1lg34ZFRpiNlw9zUGuw+9Sl5XvWRz9
VDot2J0/t9acEs6tNGlsJ/YYOi/+ZY47J3yBKCDxL85bmbfmh2vUoeA1t++DCRD2kmHVthOMvKsT
P9B2emH6W30M/ymUPLIy+3q0pMPBCQCpcBaFiCPxhLtUEbTyUIEDrnTen8XT3tF5xc+VcJpKTi3l
SRpqynzqmRZiQiqlIjhavzYsDedeAiL936wJIcCktwGZJlbEUDXXdVf+TCyQo0WngOjTZAQeezN0
U8fJV47AxbVx5KWwe9tYB9wxJyuq8blI6Q4E05NNl4mqbc47OP+QuDygMEKQgYuTTgxhOHWra5ss
ZGdlNrCoBm3aPHRHVdrFJADlqd6mtrPptWR/3uzSLMK6RyM/+ErYj4W1X4a6DzcBa78Z7px0E1TP
vnLw029BMbpVtCZNufg+ODYn3F855Fmd3GHOCuA+M+6sLHJzee9pD0b/GoYXabvJ4n9YOsc2hY3X
FRBdJgk2/Qa9Yf2QVYk7GHdEBrL1aK8BBJbe3+rMvW/NTIMmZ9jpvhgGOtJtIycPFL7SjqA1l7VE
utN3I+1mZrCG2XCwt5a/Vr3/LTL7cQX9MSxu/b70TKnAcOdlcwY5sr/mxWvJs1JCUNAu2R+adBib
2G3NAjxptc2N9rJLtUvkil3HaS+8ItrKmXZhSmt00bPT575NWN1NWfuZJrG6J1KjqveUmZ+iYWUH
LcVGICZQigI9QZlXsFFV6MRWIzakgKas0ckktw76jvJ10u7Aw92hNNuvMOcoi/vnyKhwLnWpNcmD
XxAhWflrNPSXVtBuC1C7YZhf0Jy46XRw0+XnQg6vI+OXFk+3uvKayJKrQYyWQRura9NN5WWX5/f1
8jI8+jDh4JJNvx06yOo22gAPrfSutuRHLpPxu26EbgZjRnFrgQZrD+ftLk40gl0zYShyayLeIot4
AwNPZjyGbG9YzV61fSrVa8W45YOEciJnFqiLDwk7gKIpwDs2dVeNGwTtNrS77xp6xwx6dKCpfNGD
fNtZAEmnYGVoly7yuZL5f6aFM0zvSX858xnWmt1VWJYHtD5WlvLyKP4xIZwhWT/TWcdMngMoFzFK
jpDYLUj4/8tk/TEj7JgiA1aWkLDZhPGwrZ1ol5j1roev+byZxavtaMCEPUKNrrXq+Wqzw4MxXdj5
k8PhH99ELQqR+3ate3Jt8MSV30Boko/MT6Js6/7WNG/M4cd5j1aWgIgziyKvd4o5PpXyl0G7X43i
Fn8fLkiD5mmwWCIpKay+RIvT7EJ231TPpbM///2LpxZiNxAE0RgD8+DpHYVCTG4lNbu0keObPjZd
TYmejeLF1It9ZSbX3bDWRz3/4ocL4MiisAbK1JRLR8WiOR5M9NwBG0h7I/8BQ8V51xZn/8iQMPu9
I/vAADAU2PdtbSBzCapojZ1n0RsAtTQVzaV68aqJ+0mKkD/mCOi5YNJkOMgj/FSB/EmGYbiZ5JX5
WopCFRvID/pjQATEdim9zT0vT6vZqX2tv9vK1nSoHayc3YurAl5Dgk9kUQDlna4KKfeQQjEZOt9M
tlXTu1FScnvSGOHvs6BypXzlCfH/SPuu7baRYNsvwlrI4bWRGCVRgZL1gmUl5Jzx9Wc3594x2cQh
7vjakmyPNa4O1VXV1VV7zy7jH4FsWU3Q5EWY9hBY5q4u3lWV3eTfvP4sLOEcLQlirq0+p4O/tKQz
48BT0VjANIvjD1EwjWnh0Wru5EoasLJB1EdxI+jfn92//DoxSk3vUCkkorW3s0Vj6fl+TgLe7VHy
TAGmcX4vJRTAkjSMDO0qeAExpwJ9BX9RM4kKFIwfzU2gvVWZQFKuBWkSPEgw4s70exS1WQEiWa5f
cD+zThxVLYCYBzqIftXIFjVd5JU98BsM4aglyBt/q9qui59j8RgpVhBvuqWMFlVhxgwpCBYA2YQ7
Kxw4owheVafBUIKxflBfcmCUpPeF7OKSpesBklv3+pKhmLFGuOnj+RR44OCaY5OUogiwN1UAvjNf
pp07GIAqRs16B7+ULD0Lz+gFAAokZHpx80D5MD0DZ5qXhEXYoTkVHZwG7+jF+HuS+QXlnp3NmQjG
iGdhB8unQIRQlwRkwVbT33dLEC8ztk4HiBEoQ2Ds0BzMbJFatpEUFhAySbgb+mhMxnRiB+8Mtx3F
nPZBEG4KAMZGGoN1sr6QSjVazSjK0GYAEQYebDrZldCTxZEMpTfJvgiebsuc2yPkG6HuaMhHzTMz
N4BkFFHctYBh1lMn84o1shgLNnUu8Me0/shgcmeTEqB2P4aMuADGAEhmJfSSZ7Q7zqkaa0J/1mQF
jRP4/z3PiYIigNcYKCqC/2DtkpEVoaH3FaD57jzvOxye8iW28VnVQGEZKq1xqK6SFfwAQswRr7xm
UzyXhkB86VNLIpjZ4+1tmtNzkM39K4cx4kEWokOrgZy8MGMJrOl3QrMQ4c/VRqGCW1SRJ0AxL4qS
L48rp4XJANJBaF+aH6bIK1Ye0D6qSQKTAy/7K9DeTW7FF9kuF4I1ONh+GT2wD7PJTx9vz1aeXVZ0
ZVASTLzbsDkgQc4kT4gH4I8ng5+Q2tDqY58H/oOWDMXnKGfotoz6QgMrg6rEVldn+l0QB6optWhq
BCVXlK3wj+duFmto7S/hnHaDXvcaqONUPyfhND34lGM45IrBBeZguSsCv3lRAF9ZoUy66HnC+0r4
gJaG+hBwavykGxMoY0YRyd9h1I6h0QuFFQCp6xB6sQAtrgC5PETAKBWj+7yl1wivGHUwVHShk8dj
/tMH3OgTNDvwtg9srAchKxHNlEIrbkQAcPxFAQm2E6BklH3TAL/O5XYCQSj3eR0qgxf4XSJULs9l
O8/3/8IC4/ke8E2gxsSwGSOvDH6qFtFEAey0+wLoLCNegokCjsfbOjFnHMEGhewV3kJ1oN8w85lK
oe+0FPMZos538NDqOWCWLK1S68qnyq9HMvm5aIqJ0BMVwOG2iJqT59uDmInaDKTKKVs2XCieFC/X
NPCGIgGqENAicwTZ0lNUxAT4z13/MvjjgtmcOQMXshirKXtBJ48jZHHGxqhcJWj24LNMNG4hxp6V
g7wI4h0E2Vc8o1GHR6/Jx7qGgagfRhHvhAoHYClDBQLCpCrZy+01nPE4gElDUgyajvPEUkBkQxyi
UxnzMkBv20soheyXrvcz1vJCBJ3yWeDRNQDrGwETbPbgSovAe20Io9V0S3Tw82KQWUIwBQfKxgV+
qAv5SFVfrj6qFF3F3lPEfd9erRnIWYoq90cIowapHyh1RNWg1E7ZCvQJDfFbxq8F4UVKXAXgKEWH
l7y7FsVVS7oxc/+CcISmgEtBJRrbXDgFXJLFJ+xqtQb126qvUwDn38XqRg2sGp32tyc7EwsbwHHn
0RUJOnGs6uW+pR2oe8eKqnzRr71IdoVheMdbwDb3u50sZyY/yWtF6o+3xZ4QG5gYHHJpcS7ifvRy
MHJ7rqE4YdCXDJgpev4CjwQsztSZjGlV6wKRRnT4R+GHr/zwZfOkjyIJxOgVptdKFSDHoPokq95j
cLnLdb8qAJiXiN1CXndO2ZDFR/xJAfPQrni5NglqfflSwdqITbjt8bCe58Nm0F5vL8XcDpxLYU5O
OOlZi75rHM666O9kAJMC/VSPpZrwajit+ayOH2PecH3NS81i6B9ui5+zDeAGBTkb0KEEGPnLSRae
z6GZCCcqGmq3EfM7SfmLGwN6u/6IYCKppItSSaWHVuHDQ8enj1HQm7QG7PZM5rYL54b2liKAUVig
HHms40lrM1xMKgNVNJMjFtPaSMcFMdrcCaXUzbjMoXVRYles1LyuEuUcxDCBUOYkMXB0gJGh9Baf
xpXidIGiOnpXDk96W3R3RZLEVgLwOHwTh0GSkA+bkWh8UIskGhog+QCmOLd4peJGswqi+AH0u9Ie
MBLIw4Iv/F5somAgHs8PO6/Tpo0ceSmAr8XIJ6Xhla+NZwBoKxDShjRqE+76upoOhtwXz3VkTJsO
j+VW1xSTTsJUBcBHDn4qn0hFEUUm4muU1AIBp/uUlMTv7FzM8xWXCYblD4H3oPdiCQ8var0DAtYM
CLZy50rlYERErPUKKaHgoeoAGM0jOlhzmbeOc05caxy4oDUhRwWt7llTXxh45zbGeyANT66scPJO
KXE9IUHS5im4LUt9InWf6Z/pIEurcaqn41ipQkp6LSoepAkZdgJckMYjI2B8bPRzds9DMghuW6bx
L84PBYAdhCpeLTkQCi/YyNk4SAf7tACXA5Zb9sYmGlydJRpuUiiP03bgmi7uWvB3rGXkgI54G/eA
qZG1g1Vwg34n6G2UkQEFSAth39xJPR8F45YSJCGLXsEoemPaDbEGUKbWvX2E5myRrgIYFP2FIKpn
mcl7hNO13FWwyroAxroAd+/ChzUqHC7JP3I+R++bvi7UpdTmXJCnA6cVTL8iqofZByPDAF6kVCND
kgk7MTRzzkedaIbU46rglxJOc8HXuSwmf5G20ZBqHZax0EpAv7RJ6gDb7blJyuqxNri/YDaQ0KT4
Z26Mpwtxzrk2h7xgSgYSJg3qJkdup4fhdxwk+1ELCgsoHpnNZ0BMKbW++rm9qXN2Ef+Aigo5qC9y
Q5cWPh8BJJM0GIBQdrgMSUZue2P/4XH1UkHqnGUEnBdSa8gc027eS0nyUOYRAkG4Mtl7zZKuM40S
RbiNhNduBawRPMrCKwXYJ7cnOKc952KZHY3yIvckml8rK42mW0PNkmPECBmyOEs00XOH8FwWs5tZ
VdVKxGExAc9HkgwbWqxuz2Z+u/5dRJajEG25XB1BjhnqdyoA3ft+W8Uft2XMnYGzWbB4WnrLG5PX
YMX87CesOIJ7CCow/Pum7Bbav5YkMUYLyAYA1abr1aD/Lx87U+6fJN0e64UwZkEHWF5tWH1pHFLM
SK98W5uc3IitabLK/gnIUgv+YGlOVEfO7joZaqu6JsYO8WlIWmMgQQFgTbusF+7fs3KAe4aKa/Sb
yuxVoPWNRhKpVZSawMozq1L2hawTTVjQuHk5SIQjz4prAKsNZTcClKigWShkw7v2pwJclazYg/fz
F1pHX8z/jxxGF6ocTSmShnUTxMQx1HLHK94xSvQNHNoS7M/SnJiw1k/LsU40JJAVw/tQkfwhPupB
6irRSZ9rj/9/E2MUYkQTVVn3mBgHrUsBgaXGdiE+e8GS75rzz2AJ/HcFWVMujnHSyhAUDxnR2sEG
zCrhjeMkjWYdxg9pVQBEvlxI6i5JpWt9pu+4hgQK+sNhX6NNn/BWoe5ACEtGAQgrKeJIJ2hS5/aK
zh7ns4kynoQPeo0HVRru+Z1o4XZHQqF9irMSUTJnNvlS3/2StjAeJGyrDk1wEJcoI5G8tdoBXAz8
MkvEiLNyAO8OTipUAV/RafRjngnjiLS8niR7IwgsBe1EHDJaarZE+zm7gmeimCmlamx0gBGkzzSI
5n6rwwr1HaAdyMxK/YuCdAOZSDx1AvAdkDWMU2xFvS/SDIZKkcB0Pea/tSDZlKIITC24x0oeFgzW
3PPGuUC2zlnRuDbreHgVXKzXfCFv1LDe1j6/zto3UCneq4pKhEBF1jwzUWe5oJyzHhrXYAEsv4KB
d47L81AOSQ4aYexiwhVWVEoAZPzwFG8hqpnVlTMpzAbmqZi3TQQpPR45kHDd8UHktDEunEq+cMBn
LzioAQGmFS61yDkxdkVH5qHyU8jiGlvsEisWQwTflggEv0omum8NvkTkv+hkNpAsxxUasJU0k325
jmKrlmnS47GoHD1nUPuCCCD7UrlmIY8za7/+yGHpV8aA672Uoy85sQEasXckqvusJZ3uRl5nKtWn
Ysj2bftFN4dNb51N7QrOXxczhZMgMsGGGTjnYKJMzbp8j4QMeZ2F/VuSxjjWSS8o6i0WUqZ1lU8+
96ga+0B+CtC1Ky9AISwtJuNYezVT5YyHLLUr7YmzxsxpJoT2RyC+lIB4jBe7kJckMt41LjhaVgaJ
whg5jdJZkeHb/SRYfpusvSF9ScLhXm2XmDTpP3trC5kzIaAlq9NziPXBi5WWCV6elIVAcq5w1EBs
B2BAtMDjfYVZTDHTYF1CZEFDbhd0x6p8a+qt5FuCuIpy5BTAnutMU0K86KDzAVEBbK5stXYtFSCK
Dc3bOjtr1s4Gw6xzFaZ1NyaYcKc+pu1oF/EWOeoFIbOreiaEWdVE6iOlLzHjON5I1QDskb8AtMML
poieIRkl+1fcdxq2Kmk6ZBs5LKHQfdWyR/iMADhnYfdm1+tMEDXgZ2FRLEsolS4hCMVLJEfzpS8d
BXXBdl0LkYHgySMBLSJZDnaYSyEVetYAjEUNidybXBe6eSvjciP85225FMNYEDxE+1IsYe91Uezs
TOc9ewybxLqtYdcu7VIKo+4cqoCACoPJ6JNopdGxSkJSeh+98v43cgC/TQuQ8Y7DyNGHQokSFbGP
3IClw1M2E7IwROobF7B9S6za1+YJkwLeB8pHgNEIeoXLHRIpjPIgI3/fQg2C8UlCF65mBQBGABA2
bvI4tQuKd32GLiUym5UGkhr7CQ9/pk53uOOQxvAPt1dwVu1OgHwqaG8Ug9HtThtyDfznOERS8pFl
vfyKHhjP9WJjCfTmOk4FNZWMokZawI2nICaYSgpuGoRRxvtDnG8A49U1qLVAZrz8hbed25O6dpMQ
BdIoXQH+lCqKjIGb+LJu20GBtRU2VfUqqM9CtAZP8ijBGi0s4ExIdSmMMXQhL/o5N0GYmFiCvJcU
AGiEhNedrkKLxVPl2dMSfdTsUp7Nj9m0sQcVehiqCMOTjkhtSCaAbSP+6LzVImzo3FpKKlpcDDyE
qCob4KDMwetyTsO25WTgJDIYSM13JWBcOquttunr7a2bifhpMeUfeYzOZ6EmF5EGeVn80sgk4e/S
4h03DNPI99xIhsHRW7M2FgzW3NlG9hbVe4hO8VLJKOdQDFwQJwDYQ4ThRUCWN8D9YwuBQeJiJfIv
ury+Pc+5cwf4MkAmA4cExW90QGc+BaQfUzyWENigUbt61/Lj4H3dFjHzvC3zZzLYBGOpiIXYVBx9
Q6+epmyy2vY3WLzfZZq5GIUHoZC3hQKWe713SzRIxdMrig0XHM5M6dPlKBizGSVhgGFgpn1fmIXy
UXrZIR1yR/AyMwQ3Xu8jXN5xXOhWXQuM8WThNWXusJyvAqNQcS4oKbqDaBxr2GVRkEl+nYSdEj1o
w0Juck6LzkUx7ihHwrDUakyVR366Kiria5bUfkm1g4Aurlda9zfG51wiY+lyRYq0eoLEeHyOShfo
336eEg4EEU33Umu+HfBmxf/33PjlljImb6jg9CYqddBecmTc5CW/vrSQjIHTU0Gpa8ruUmdTQABN
CnLQjtRZuOuk3JYk75ihhHPKlMfbR2bO2J0vJ2MGuNorCtT1wtipoBhSwdfQEK0BunTwHUXr8L/f
/Ok64h6uCagYRpnQpRGYmjKq0RyGm0f60zcdLvwkM6xUeLk9q3lb80cMoyR4ke4EjZ6AZopWIJ/Y
y41s82K5EMHOBX3ns2G0AlAQPl9LEMPXj1lPnZLkZIWpRerq9nz+F5PyZ0KMekilN0bA5kapGBLy
Q9LYSviqTpaouVKP1jCHXhMVcwosPPIuhBaz/gl44OjPQIkapZm53DN9qIV8kn0ATyZK/53G8uCq
8RSts0LT8cqYet0jV8j169TJpdVVbb6R8ZprV1HKObeXYdaw4dEZwF2AwQJz7+VIuKCIYz3GSDj+
G5RRfeUU3DZPaXXlwqSXJDEKRAu0oiCFJN3wzVyzs+I559/8MrDzIl7wF7NH/2xWjBb5SALIbREg
l5k4aIZCn3kpjygeKkiqhGg7fxXC4+11nI3gUHf470Iy6gTvzGmTCnVSNBeUjFxr8yAMiFTTq6yu
PRgj7ujtwpLOO+czoYypMUovbBsNayoVBw3VgLyyTerXZBLsWvCdrGrQoYC0ywFlrpWxiZcqIJe2
lFrCs/hDStQ21Coscwp65yB6pkAxuMbIsq2FCy+Dpx7oywQLzNzZVJlYxxuULoxrTFWrWivsJ8iE
sCl6KWPVrIxfqQSSjKLfNkrslqL6SwM/Ag9w7W7od3z3w6F6HrZznfCfhhCYeINxpYFzo9B7LKto
29S5mRhL3KkziHh00BSzEMEZaH8YPSylERi2DWiXFGEHh2f2akvkYDVFdzjm4DbVUeHcDY+gLFb7
597YqPyr1i7hEcz6o7NBMEoilFNXYaOAcI8yaSL277ichqCEGa2WL4GDWltDq2gLqjnrLs6EMtsV
immcJwGExhWRSswcb5LFEk0cMO6hYdda8e8Cs9fpFjT3eqdATNHGGvB7knJEv746oTI+QE1KIY/I
gwVi/CAEfdabWh80m7oNg5pEadh+y0IkyyT2RuODBwXtFij2xp5vUr0hfmbI42EavOZX3sXlTuhq
D61tmlI/Al2odUZQkQWO2McGJpbGOvFLftLMAGC5YH7Rk3LjR0qzQvGItM21ElmlkhMOA5BUn/Kq
DZFsAnXWygsK/TWte28TVz6Kz/Pea62xLZCxk/rpLtOMxI0qTXH1cgrtkgPhXq+32S6Nas1Ccqyy
RvT4vVScgluGavjhJkFR0D140bXfQPzT92k7FS2pNV2MrClIkcxuUMnyKgVD7CiexlsZqjxBGoj2
/b6opV9hE7cPeS2EqWWgSR2vZ1NmTU0aPHNRp5IkSPWHJulGjcQoY2nINHqSC55qJUPd46h+8lix
bVD6tHVXa3kUEBsFGJdLIxhWuoHHMlSraYA6pcQ2rWFUR33qxmcwDJQP+jAE9zV6MTd6FwvrEk04
dtJ3/E9Yit0hzyv+F4iujDVYLvAvenqVOsWoYcOnUWjWFVLoGz8GThtQIH3JQk5dfwFwRLMPylEt
AHvJZ18eKHoccDy1numjpmIl6GmRwtUllbxpo1FQiRg0RubE+ogm0MrzFEDReXE7ECSxxZHokSg8
jkPtH2RPDGizR+Ld1eDZesDVD8yuaqmn71rlezXJI78IsfAVpwOKWzNWvJzJD7wXN5sAoAp7Q20o
WA2vRzZACMYfqZANk4vHXnJve6ZZXwgaT1kFQDQ6NRgPPyZQZCB2gCu4yWXSjOVelSfd9tr+dxrp
n3HV7rQMo1bycX1b8nyYYyCBcipEA4TFpX8ISwmcSkOKvkOhdjypjs1cN37HQSk7ldT5aBrlYIrx
DE74BFgTnIC7eZ5nC3c36nmvbMTZKFjP3FS5ziNdbSKVfAdgM1fm1lPqllFv3Z7vrDs8E8QY2g5Y
vxxy4oDjLtsWNcnJ72KIfxSe+9WGOummJUbE2ZgDxdgSLdXSdSQUL9eXS2ID6EoR4E77rSSc8Hsq
7UnQ7KbxESxa3bCPNPu/T5IySVB2P3yyHRYyOmzaZIRMvvqg/G+98qoCVkdvX5Wl9+/5+SG3AYZ4
HZBB7NXGD8AghiIMsBHxz/4AWIqtkuwHrrV0FGxpshOCOEgQFiY451IAzIwKZBAmCFfE150R+kXX
ZGCXmDKiALc2aEK7wIXn9jrOikG9LIAleAhiS5D8dkzLzkM8k0+rKobx5vZi83NbBg2pWc1XzmQw
ITduE5IhiZDha0XpCBXav0tQuC0s2Nz5OpdCZ3oWBXrjKLWlACldXwErsAStbmz2olUN/kJYP68Q
Eq65eOhCwp7tgAvVrIg4DqKUvrKnXiE9bChco1nW+VopG5VkyFwElW6BBmnpuJ0s5flyCgDiQis9
at8RHoL4molpBo3L+zKE9yqs3qxtPBZYg8URjqDgxM7NwALVtKniE3c2s7EHs7cE0yMR4UlhclZP
PFuzFKtdWJUTtNnVuEQFjy1owBeu3hS4xOd7Tjd6Utp0XJ3VWSjCNmuMayJ/xqWZoYlYzxyd3vpn
VLGVmb7lmZqlm8WCMbzCFsLNlkfXEhqMgWp0Xb0i9PCNyMEMRB/XYUIE36oMAruhPtWOcOetuHSr
khYr9BKQp6+lRRFZrWTFM3eTjo+6HNQbA+ECAgYf8aBrZrZ+v89NxHYSoE9JuPacYvXZmQnJSEHu
RvID/AJz6ckCQG3MMQQcNi2TFhFRIPWJe+7lASnTqe6kMlKJZVlby9pb2z1+59APxyHOek0Iftk7
joPfkTVxG7J2XfLo4sv//YGra/ZBHomLv17j10d8H77Xpn+PLyb9MPHDol9Mk1jm4WCt8LFdQZZF
v+DTxAf9Fvqt9A/W1/Z4OG6/toVV4E/bLT6+tvR/wTi3Cxpx6jS80FP0+vI8yn6gDZIoGOyWKEHG
D0mqE4Xk5P0f5ZTuG0sjox2S0O0cVI9bqfndO6WpS7b3NG0St9/2pCXHwuLJz5duorPQGjfcwtiE
K3XByaGEIyDd44HPpjJGLBGHKs25JDC3bymJiU+X+vPVtM3DQpnmFQgpzihgC2Sog4qma8i61IYA
+AmekhmBKbqVhU133V1tJQT7cdv4n0DxL5f7UhBj/XtJHOIx9AC4S9KTyQK4KLRbtSX8ScIk6WeK
n9u3N2tv2Pt7h6wHOnH34VMmO5mUlmIXtmJ/kgdEjgQPKeTVtZ/M1eHra7tEh3Vl3OkNGYDfEuqK
wL2MJbpcmHZAf7ZYIxdUfEayiWYyXJK6zfjWfwy/kgXve7ULUD/oooF6Cmw6NoLZb6DBCN3EgeTy
zflw1t8Pn/bdk79omq9LNmgpDTi38BgEUmTt6uGLK6Q2mNLQPCoEe03IDqtLTHu1oFWnJ9bzzabz
QcwCBi7wHVNA3cvFEz0xyUXcOEyYl73ztv/nhwOrsodxoR//GApqLKjFcKn9WOO/08/TD9smdkZ2
OxNm47D6Oays7QHG4eu4uq2XV44BQwUvuUoZhGhLK8+40bRsFNnLW5AhmrUJoxeeLJa5WmpWPD1N
MWsCpC90ZwKzCCkC1l/zfZ7G6YjFp9YMthaTtsnCKZvbYcDHCcjzgOcHMQET9FeSkaZlCDLEmGy3
x621f3fcVxyfV3thiwUazV9N50wSYz75zBc8I4Ck7X6PbYNt+ouNQduvgGgblMVgJL/UoTA38qgO
JyrAst72zjdxoQ7masHWntB42Ymcy2EmInRpHsQ55Ozf3z+en599hCnPMDw0WJnwe/wJou2dba6e
fgrz6eepJ/Tnz0hGEtBfFl7ATiWn1yMCsAegNNFHywIwVugSBHWmAE2hx2V9D5cMHwlHuVrBUd5e
5utMJvQfJQX/CqOu6Cxe7jV4QaWkwuD+4fgf4eUx1RV10LdFXbkAetSAqq0Dgf3kbJgLIo9MxdgY
4B2lUQeNNtb02NPzT0OAUziwJHN+Lc9kipfT8414aOuygUxUexN8AQwdvh4x2xgR6Lf76j7sHnY7
e2ETr5OtzGQZx9qWnRjwMQTDAubEcZ7dX+bdklGZPe/nS8oYWs0XxKIK6fSsvUYMWM8HF5r6sqQm
1+9TzHQYD6WGSSWg9xOC3ixn7ZK7JQlX95mTdqgI0VEqgXIato9OivIMCad/dmqrkTcQgtuWA+df
2J8nU2mu6BlYKD+dP/5nYpnjH0temk4CxFL9iMlba74d0bsKdzCajUXvL4gInUcCT0mjjgZRB3Ff
AcB6ulMlBJc8/MT6LzimE3bYlRU4GxjjmHRwAk9AV/jntECJrP3pCw4OPTzUo8JV0sNKv+Arfuzw
6+kwnYJvrBaO8cIZpuflxqjYemSu9MqWvxgVHRkG9I/3pqOgY6GXAPvkSZdGIFGVZkeAdn8UQwF8
AnEMsy55biSKXKHTkgo+3VPoVYXeQl4x+ztzQ82kdXCWgppTLulCMLo7FSBeGLjboqpRYixlE2Vc
FOgSHFJO7n3ik9RMzY5843cTGfDVp9GUjTEQDMXdPZiP60d3bdsY0s/P4QsR19qB7cElZ4u70OF4
3B5WLfnxcRf/Woxfr9J/IuIAoOEAExbhPQqBLg1fyalK1HJ8DE4vMr15PzWRVtNH8uGv83X0WJDK
jZ9Hq/9Y4p+4dijoWzBA140CAHS0Iyl3KZhL0LY+oF+Ueq97+NPnZ+pSsAZPI0FUtVral1Nu6nJf
0PilIwkDslcwBrB0cKDRy2U9TFPTiZ7SPa7O5mp72Fo/hrVa6mG6DuIQvyGsxdQASQJAEmZyXiA3
6BMVOaK602e4StbOtPqWXG5THEPzAyQbpkrwimECnmrpjkAdxsU0aeiIgACRHTAUERBdrmuvBiqn
dhpEv4juW2fFx2Td967gxuvMrVflgv25uoOKjDxG3ctMaXmxgLzOEZ6Et+5NNB9j06st8WHX78Sd
ZvGutmBe/hehKIlHcwXN1lA+h7NopJJbLup9CE0SU/Ot9/Aw7brVZw3qkp9sC2vr4JnlpVwKZtn7
9j9z/SOWiUxCzwhBAAWxhmiOj4f0hzcBNm2G/Lb/9Tpa6foFNSyLFfTUUl3tKDYVSTLAdKDn+HKy
LY/zOdHJTgYpN8qn6I6uvi9/Guv5IUrIeB9gjZGoItELv1Xt25b86oJ7mvOZdCYyKo16KmUAbpNR
IRPKHo5wbgCl8mzOFV+XIIdPfUXXc8XzAO7VIk4qo715GqLGBGhEJNqVP+VRhOlMtupacIfH/G3Y
AEXLLEE8SJbM0axgBNE4OLisIPvMCK5jr2sLDoJTYDXYvI3mmdLNtspjQvrd6OiOcehXgxvZi5k2
qqvslM8lMxaY0zxP9GS6vZgbETeFIz80hPi72rdUopOXepW5B2mtPCzt7am79kI0wD1Arq2AzREJ
LsBsXWpWB1ohQKKnyB8NSKb6K+NeIugYsjwHsIdOuI3tZpseZNNHWhiQ5seH3gWePKxXRtKH+h46
sPVs+e5ucjMzX4vEt16ShfudSKfPjvF0ynEnRrH7VfH0VNeJlLdgULTU40A0G9yktnT3XiDeQs2f
2+zCTWem64BEd8oheTTWqQUz4HLPua2sFw7DVVgD8gAYdtRx06J73DgvF8xA1wCfF3JgDo4mkrAm
ou1ZhV377igSDms4fS1IvDLnjERGO3wDVVcJyEjMinPCI4eKQ7M0s62/K3Ec5E/l/yEHTp0Ts+IX
k2QipwbENKjAhsh2k3H7IoXAb8McTP4tTMGNRYTUQk+Ue3ui1zcwGZTACAQMCUurYMcvl1bi1KnL
BjUwO6u884lG9I12nz4CfcDsnehHtVBngCx4vMvufiS7J3eJyRP9LiW/e+J/3B7MdbaHGQzj1PBK
XytNDlLqEblHhXa3ySMBqOQOlGcfje05QD8pzRyvECJRc+L957ohRj6z6+gTEMt6wmKMyHumpL6r
HNFOnnMzfWxWwmpyX4Ay4CQE/CpWcweIrk27ykxjoazx2ihiGDqAhvAYjvzKVTdB5SPADRskvZrP
WiEdKsPX4da39XXwMd3x94rrm2lg28ZaWDpodLcZHbyQfKUNKJ8oO0iu7Twh3Zv807rTfU1QH6Ps
ufdyV4c45UsG8TpuQ7gmCIDBQUIdZLasEvJjp0YcuMrMaCdZ0Tq1e9uwsfUcgnbJjX78Z23f6Sag
jazhszXbhtxWvJlTcDkARvFCQ00lD63F9JrpcKspJMJO/2l2b1+6M24Gy98OW/lHtGWCiqtsGz/L
AFgy+c1dg+dEjwCoe2lEV+4JS0KDWPTv4VxqPDOiJJmKuO0QZwWS2dtohucSmOL+90R0qwFRJBmd
iBzjZ0QivvnFgyp1YQRX4Q8dAIXJBVwdVPB0Mz+L9WR94GJNwQC6EEeQ2gD53n/oyWLscW33LgUx
My3lKElE8G2aylOy08C0QMqEFNtwnZqv4qfo6AbxFrzbdfqHmRzjUOI0A86wCpl47HjmN7wp/2qx
nt/6fWhWyB6mH9mSyLn1BHwNGloQ5dAg69LQak3JFR2PUFl9H+7R2lLiCQv+vlv5rmbgrXWy7d4a
oVWptaRMM3YV1XC4neD6RTdTZVyLrlaDEOpNYsarqCXDU+YYJsrs7BoApyaHJ2jje1LNae87A8Cy
tkvvq7PLfSafvTfwUVhI8gD54HA6aGu1gjvVrcnM3d5eT7TeTzCfbh/pGSN6MWe29iQcuqgNZHo1
yQkq6Um80d7AM/wRm+XngMlbgT3Y3muxX4osrwttcWaBU4RgBU1nCszZ5U43oYhOk8nH29RO+qqc
6S3dyGtpX8Gl2ahDyUi7uj3XGft5IZFd36ipcYhQDGfyoym/56vBiu7Hvf/YrRKS7gcT1tvMDrwT
voDsSdsssqVcZTMuZ8yudRYJHh+qkB+suXvjycfdtzxGVrzTn0ffnlZaTDKzfBbvJm7BSl1fSRnR
1LqcmalBCOLYk+jU3W7HRyvc1czwezRIi4b1+94aNuIWtwhLer695icgiEtXCfBaXAw1PNWD6YI9
z4nXqpyYVLEpu+GrDN+EOe7yvYSr0pazQRqzNnaDJcNoI+thTcR7fgOW8XrYhM/eW/klL+jAzBnD
eCg4MKWZRszOmDQg4EyKkqBszjvIj4KTb3y7M1DBITqIF5zYKnpiLt0Srl9GZRFROR5gkXvDG8Up
AX62+hXwCIXOyGJTegKUxOgqKCORf+WucTfBlB3rHcD5FoK066Q6lSkCuggJAZSNnI7fmczICzSh
HsoYxqSz+JchJB2RUUSjEyj4Tr/nYUW5beOgGmBJ2a5vBRAN/DrKykGZTZj4MM9iGTDEWGPkVki4
8m3xl7drHcNF4fAjeusXuruu6lJQYQAyL+C14kUYu6qLl8otyclQ9TFHY2HYEqd6a9b3oFbSTdWN
HlQLFcS4Jr81G5UYbvGTmYVpvIDFB4m1cKnS7TohgbGg2QY5Vgrze4XAVke1VAvRaSyiiS5QxSfZ
CpXp/8PZd/S4zjPN/iIBymGraMl5PHkjTFSycrCkX/8VB7g4Y1oY3vfZnM0Bpk2RbHaoroLoxT55
//ty3fYzKGOUCy0b0NiXOYzFAJ+vms88yCzNkj94O3VGj0VivHikEHMj8ETpA91M6u7IfF1HIQcn
Ih4bRKBn/z2xoi0msXKkQeIhdFu/KC19F+1ZIzW3UQH5qv8sUyfKaOY4CtU4s5qzC7r+72jDfzSP
qacxcoqfaX7KXV0Zor5oYWRJ2MQwBKoJ41Q+urOHGhria9lUP/Otcofcwmp2oEZUd80DS+R84TXG
OgE7I0NnEN2keS5bjWtEucKGbsu7bq8f5AoVj9qSQsuwIit9LQ/T+uKrqOM9MY4S+YI3C/9lmbpD
ihGXRkyOUvesK+aem03BU21JM8sPiHJMbmMmdrtO3lNvKCxmQkX++l/WiUf55awSDqp0MToTVv0I
wGO02gvg9nu82FXAeYnLDLSWHBSwC8gXEGKiyE8dp0E6g92qg29Uj/kb8vndvOKAMuxdDDP2VvXG
YtdcfAB+G6SOVXZW9EjMYfBiCVCuPMyrw7DGlMRB8lCU5TdMF3ybF2FdoGuXkRWhy8NTBtNzrqhD
jmc3PKZ7gP7hhoYACmOiI32Gd4yzQ1IPevdUEPIShAPUC2h/P6mlPIop/H1vQYggzq1+V7ggAXRq
W933PmRwv5P7/qSznrjblEjE8/bPLrXIYdZirkpgtwDUbdcd0NEYg9T85DciakAC/DyzIbV0TX6Z
pIdjwkvYZbGB73r25420luzaMnaGVTmJ337wH6KpbaaVglt7NzNeuaXI5fdqaUaItL3ILZQaMit7
NDbycbQNN0S8fHnp1qF7Doa7yWTZJB/wdmOhPWAQ8JZIO3yhV5NROfeZNT9fdrWVbbLDHEhWwnI+
5OG4sUMCBWB+iJgXldsOqZYpcQo7Larb8wmlfDcJqqeiciIMoq0nvz6lDxA+QsTm/312b/tueEJ/
kGSaBEDHDfFWHhriXHQjYhXr4iV3Z1txwaGwUh9d6BJZw1Z9TtwYh0p3283DZLYr6+8fsBSZX/0A
au2jkuilGuEHjPYWYOePZN34X9lG9dOdhKKtWpgBi/aLaZPyf5KYjJ1aX+D/tvFgokVl7FNX9ZJj
8aRsUVfkPAyPC04CXChjtaQbRO+0RliGIYVANHapKyurkdJyZLW1RuqVjmrnG+5LCS73/ZpZMll6
VVAGh+MFSzjyeqo1lY1IMad6RrwSNIMFLm5b/Gx0a0DEG3WmkNqNy1jekifUNEg7IRqFbBcd6F+a
SphETcqsu7NhKnvU319asytW/Fo65nbjiHcwvmJd08WwQUfHGjId8IYq/VULOYvnpCTPy9FwZa+8
m1eEQdTvnM1ka4iKzQ3YcTCQzAqXFtarSYABko6uipiQqtZU45BnfKpkKBD11vmz2iR3U3DPoSs2
rhS3QXVKC5De7kWz2EUutz6SrIMVu9xOLGLVAIEDEwpRMXCbUtGDCloFfhxUUknAMfZfRRTo7doJ
X1tvcjCLZj5uxUByFQf+cjafchyDIYjsDu0rLjVBl/YWOpEVbyePRWu5kA6A8JmcdsicqWAwocIq
6Ilw4BHg4F4eK9GJHqR3/mWyRXUrR8gDGafv1l0DDK+jUQEtVpQi6ea6lnNTE5YqKde1j/1b7kjv
kh1/lhhDBDK/AQT7E9zzT91WX7Pk8BYaYVDTInyhIBPEr1CJi/8VwaEEatQYkcqsNTYBNTu0A7wp
aPwW9XgM4T0kFuqiGzCK77jXxiydyks3qJFjjtKJGE7mZngDawcaEGSKGN6AfB6NGhFaUmkJ8Vuk
/WtiSc+tc0Jpy+ud+w8CI0nuPvLWQfGe1GwrFGztZFOZ56A8Re7sSI52KDzdYezN7U35/ZuACL3+
PvwkRJcLqf1coKNjXhzw5jjd+5k3D5NdARWe4EusuRXL4Yq3MRLKmYTpFJRLgDDTapJjjRm30kjO
VvOcvclWUwD6NTxihtSNNtLOrC+WbMZvQY9v1QaQevv+5l+Z9Q/iBq69Pn6EBg0hHE9QTdJuYgLv
lD726dkSoCuCcW1PD/g3lK+zx9I7r4vYmoPxe2xd0WR89dtAH9OZpHsMp4xaNg2/TQsp0fQOrety
J6xzT7SgrM0B/qZgUh2jQ3NqjozJyIUi47VJ+m0VtB7sITApeoWf3N0XfoSpoScywVR9Y6+9eCcc
hVcJ00sNBp0+/17xsnmDTFMRNrQbqcOm0Gv5PF/QH9jzsRXdEVJIfOid4cy7xEr86N7wQIF1sUll
N9yV/n+oouMD/PoFlDfWOD7nIFd1RhdacJVTfA+W3cGWg9qr1nUKlIalBVb0wj83psF+gW/ffPA4
IqnDKysBaaSRe/jLDyUxSAfFBuvnVuG2fONac7yTGwf6uraCcWgzZ9axb4NXWASWiod+Dw7aT9Ps
l8VcmOZLK2DD+aN6FHwEVOKx/cqBUVipp06zuYcQ2DorQUrC9CpLFwtXC0EzkfEBTO56tXFOvoCs
nBE4F884cPt4cMEGYkedjY22+RRyEVb5zkygF9dsQH4HWSbhjqPDuGqS5lgia87Xmjs8Q93N5KFV
kZrToTDbg+Kpp95+w3Q3K1xe2l9MRqrkjcN6aehmoSSRXsbof0GRyRlNKTJD1Otnr3ezT1QmMub2
sgxSjluFoFzEFzCYbvrvwg+DYd1FJtTc528eGhkmq9QlLhnUMNGGojkC15uRAbk0+saoRfQxwbrl
aifDTKC5AsoF87Axn55mywSM31HNFXMac/Gx+G2a2tY0v4DZdYRpad/ndnvHWdwOfS8v2pJcvvYr
yzFHJzpd7OJB3kRAlPztvRYCWYSR/9ZOK3oXOqixZ044W/qrcIp25aNg44FOT1/ca3sQjgGkys1m
y2qsLxQ2cYSJzqkEPAtp5l5fozK6hFERonWMOmqN8a1vbp+glV25xVpEurvRnAusz466iwMmaof8
cfpxBPcy1PVAEoIUmProwqVs9bqNcguTU4NhYs2bbAvZhMzP7NTrI/Pvb7z0QiAWxWSTCnJyCJxR
kVqunpsBlVyImlmzi0qCFQXRV7OKn6Jj9Y6jLd3plSl+ivAd8FuAThV+9vT3b1ioZSBlkDG5ibkq
KHzSBApSooDJRMdvmAL+S36pSYMXk3FWdq9Y/RpEFQ7EKFlD1UunC0EhygsQdiNzk1S2EqdcV3Ai
IEOjOzniW/gqOjMiwrx0o69iB1Tm3kCt1U+PLCdyWzWSgemFzCiGVg3ISVBb3ITRLNWksYueBD+Z
jWaqfrQBUbvO2NyFJSronasqAi10nFC0uT7J3bkQ6nNXI+CZTOUezT6bf8yDcKNtQYSJSv02/yys
fH0OmIHm7TGGZQQdBLGHnJuuOAohZLjkBo3k1BdfwzcMRG6AkzwZaOaFdvk84OKuLhdMGQT5Xt7F
X0y/efuRoUeLIhJY4Q0UGG5Kc1yODEzGy1/v2iOPIeUHAwCli/d53ir2FqI/sa15T8LKjHzwnGPw
skI3srB0NPgx386sFN4+zYg7geUmoScCT5o3uIIeqyGXeJrTHhbgSlblBsy01TpcRSIaUSgSFh6c
HOtq3Ya8iPTRVjdIlxNtMeoEJHkFpAw4bizx2D/icDsShPts3p+D0oWAJ3/frhiX+TYYIKLakLUE
WB4gSBpOPlwuNcS2wrM1eWhqn03RKu+09XkfHgDN+i4iM0tMEbARzmZBnhfeSmKacHVgiAJcUNRi
ZSnrwiyD4xZOykkOZIdz0nf5+K7sBhS8rczHTHq/mnITka9kgS/Mu7D86Q/A+dp/X/8GKt5N+QRs
SQZ+g/IhAQMU4rkmndZENPnY6d9VVtV74ZxfrZlkfL/izTg5x0Ma472I/X5bYnLHDjeQdEOwEBSm
cOS86akHPuZRuu9eGDt9m0xeL5VyoBxU8c6yiKU2zyDW8xPdHp4w0gziJbLRVneXuazDtXCNACzn
iWAHWqro3V+vtoOOdjMlOM4NiCFCv3qfMf1Wm5ARMKO9YlVb/m7kMA3HWOnCLboySzbh10dOOSnF
vK0OGJKH+HY1upFpNuvR6p/rU71mth1vYz7AAv6tknbbAlePcy0iyGzNyAOODutD22aHe5OauRfi
PX6GEoQd352koLHOqU1I4lPW47F0sn7/CvIrfy26HPuqC2N86xl1EzPbQgjUik+G8yX64BrCsE1V
m/16PbKO1fLHBoROJUmUQbfjoCSgZw0klDFwMtjKqt/lFveWI2MLTVIuZYZAi1eWqP7+P4PUe9xj
OFVsBeIjPeHsht54Hx0B4J8tAYMv/wVGh90FsTbJlniMSFBnuAcXbDSFcJC9NX502Mfc1FwcYlM8
JcB1VcfRYilXLXQcr21SB1gvQPSuRriqoyt/Z+uLAyCZV27Ou9oHFMFVfNaDR74Z7QZ/L5L6pmel
a1RtgEHei+7yh2ST+aNTWfzd3zdz8Yz++5Y/0e2vM6pUSaxeGpgZXM3tU7N1FSxnYBxJlhXqXUmL
eBKkmny9j9mOjuFGLPF8Sf7fa2F8sp/X7dda0BIOu/MFVtJN6IFU5qm1oZ3nsrzLQhH66iz89MB+
2ekFuYvSEXbkowBn1q0bB1zhz0D+HP9e0MKp+wlwAcZGFR4QSuqBCAWjq+JBR8NQQBalV1b+bQCk
2kpkKkd75bbqKbPL1d9WF6IAWCV8aAgDdBQFqN0idec4qUM0lZziHqVnK3dTFN+MzdlvVeDyi5VU
PGpeZR0vpoHqtLFhJnG3W4n5fizZUKAxr2H099p18q1oQEonRxBg5nfZozCYkZMKFgIBMwkSLwQb
iQQAx3ZwIjc/Qbv170+wkFBd2ye/79cW1+dZbA0JSN0+mF3BPrvyi7CbXNE8P+jbT817Y9QZF9Cb
Vwbpe9jzcwOqOxgMXxXBvIBG+3FYC6bhKNsehb9v9FVYa7yNM4lYO1JlHo0Ggo65XmPKT1yjjNjm
xuZO6aHeDadUs9UNeHwGc/aMV8HK7Dq0JIXpdRYqI+AzwfZC9xylTdTTr20PeV3HUdejrHgaELhv
nktLmwEalUG1sBvWCSiYFBSkars/5O+xo+MIojYksT7BbRcBP4OkN2A6hsKnTlU3pUs4lnqHRNII
XaU3xe1kvecW8knxYBS2dKz9ZIOyqs/yugsVElQY8XwhBDPAeki3dwZDaeJLhaJujw69tjJOXxi8
+cAnaBCOAXzm8avL2lhVzxfDZr0sS4cbtD4gWtSB9MMADr3xda4LnIGPn7wZ99AdUM15o9pINSNU
ZhAlDZi00V0Wuu52BpjUZDCAjFojydlps2o/RqCVRJFTH+zJkbexLfqSXawn92wTWLZuxwCOmmUB
2Ua78Oy3wNIdxmT/Aib9+kdQ0X6iVUoj8xNJrpBI4ma9G+vQbrcJJqCNrW7Wn9nXRjSzfWXrjKf2
Z4HXT/q1bfq01Y0+6AJs48CBHVB+fUV79eVDCfQ9QkNTPWK67TU/lvfdbn5XE/DBW4ITvjFc223S
cf0rKNcKnZUCWiL4FYCEvdRQ6hvN6j1/2AyP3Le+ku+6DB27v22KC64Go7uYzcd1Q5z4A6D45U6l
JIFm6syjjALtkH0N2W6vAy2dtr9PNfODN+Nv9f6pMTnDahzQXtposAIl1+MMqrt+nbLg2wuwRFSC
cfKBVxOAvNQo9652ipbFoZwjqb+Az9McN7rvZF7mYeYIDC4Y/+RwHi7m3JsPnMecA7ndAphHiRQX
AnpOcD/X3k9OhknNBRVXXllnFxsINncwx2OynY/d2aw5901kjm4voHpJ9RutDRRFF7CQc6WUnVIr
4CcwW7MP0MXtUhN6RUh0e0Ay92DkA4C6WkkgvmsmtJlzC+hXSKkjHmTOkd8GhNc/Rrz+AtkMYc9z
ix8DrwsEXzogS4jg6bpD6mL/+WftDlhYUAAm1o7x1C6EN9e2KffX60UiZAVsD8/Z9xTYQuTUpnzo
Xz70z9kbkaR1q8tG1cz0qHklScaZ6fBtFn79Eygv1GP6qGrIXpSOcZKeB0wPSFvFw3C5NTrc9ige
KxZTwC2CETUsICagzoYyNSp711+8B4DoEjUlSjudN5FRw3YL17tvWyc7jCxjC+sDTAN6LzjheOfp
5z0MQVVUlBoEAnetFz/J4JXciL3Jnw7Zc+xE6Qqxc8t6zBfO1JVRyr2KXJwXeg6jIO3yopVg6pAG
XbUv1ZO2FVfiXoGoPRgY8jU0NHMWWcBtwIp+A/yJTuadRICxrj+vZsxjFeZ6jsGL0Ku3qa8HEUTC
38VDZI3H4jGxFT95yZ6SU+qx6khLJxoDXtBUQ7tUAFieSohHTG1e2qrGw2kV96DWxiSOItj9GaWz
NsUQLZlhzTaRp4Ms7+zAzT8VHjOWuq064FFHywXYRkCBMU95/QWGrjkXHYcfUTvn2EkP+YO+4X0R
6kIBmVQQIEjzH0LYa5v0W4beRMkpsNlstBPoCsmEl3InY5I+B4Mo0j9L32tBYfH/e9Hw2jC13SAI
T4wxblDuPp4Pg006bC/KWkSFVvc1B+NPrvEoPA7b0FLsv9/ShewThWj4cB31MoBI6UEUjCoTChLI
3oYPfFCdVGJOdGsdE0AT61QvOA0UveE2QNmHdJDOP5N8mEAvMqEUCaU59KS5N2OwATpCnZ+5rgWf
cWWLOj/cnKXgK4ctoI/zXb7VP2OXYMhFV9xb6DZs+XeeIau3kF+Tov6/9VEXRyjrSbwIsFk6Mbo7
JV7G2CYUYNI23nVmoDOr26xVUieW4wUyIYg2oIZ394N/zCK0kSYfSFjbAJuoYJ2D3mc1kxayy6t1
0vLCZT4oajdinVATah20zKBRYcmnYp3aB+3Yglby70N6O6amgMGETF5gxB8+ic5v2rM8p6KRlIiw
FZfbvY92/taaDTrcdWt600fzdEfuZrHeZHvQfDyeuPs4qF7Bm+r9/Ututxi/BABSkNkBMUUaKtdu
KRsqo66aM9DHK67z9CMPGmTxpVNM1ZbB4TJ42QcjwLgdI4JJVE2wesIRCjzntcnOuGSjPkJ6ft7H
m9EdfEhMWMJruZE/QLTMckUkVLrKKihr1L0BmW2IEwxrnYuYegXYsSesm/W8wzjziOiO8T1vDjAx
Z6gkkgQlG6BB14vTkED1fF6XliSAIKADAdBs/mDAVEjlboZgtt6QWLI6vrcJM8yiHIXnDZk6Xhdq
G0OlEcNmvKD45Kd7fXuvfoo+xv0CHgUwzOC1toU7xSWMc3yL7P4xC0ASunEkY5avVzsVkRY31YDT
s0cHeLAjwkuh3yOWyTxtW26aR3VVrw2fxQRySw1AGabOkFJxl6LKe5xV73WE4XlfbC44vq50Ks3s
q9rU8FRoynUIbFKzfuICpwdk+G0CIFjxmfH6TXhD/RzqkKlQCYp4FT+nax1lpZ2A9Vyr4EIRT1Vp
t+7oYOJyVW+SffZkQUuMceYWrIOiGw14tODBUytTEXsaa5GaQ2veUh/0V21D6JhbKzwYiYkXAk0k
ew5EweS2uotBMobthfN+ZZs6AXXaTHVfwzbYyr/zx2ZzPkhroNF0LNuorNmSarN64J8YZsmfpW41
uIlUYEpw8FADpa4ZJK9Q+q1gllurYL0RNtp6XhsO99XaExQFTH7N7DvfrhRQHYIoBSETIAcq9TTF
wiUZtaGsSBfH7YNkV+7KB+ztCmUphLIZxqv6lXbPWCjJda8XSqyC01rgRdSE6BAjjLuzcIZcoVUh
00KD7qVYo7S9xZyaDf2jz7+t3Sb+KED9tka5kawbW5Ag1eijTKvcAaHXI+E70nZD0Kwy33gA2Zcz
OB3G5CSvuUvsillZJjflZr1knIEIxGPEi8r91bQsEznvKhR6QftO6j2qX2+bVQScow+zQTqawkvq
M7f39hIhLUGVFxuM7i90uPHDftVghjOaDAOcmTUdFfDNH8FpUgZqCrxf7hdPaJMGhTfZmR8Cus3y
H7cgKYIdRxiJoVOUm4EVujZeVHzOn7McKnn7MsFcwehn3nSon2VXPanmW/WNQpdTOkC3e5hLYjWG
fjqC1EdHCxKLBwsF1H/pjuiZP7eFLOFo9wFhCpiOCNnNTIbAEZAjvB+uJrtw0gf96X9H4GHhvyzr
lOuaM2OOImJZ2ee7875zAT90DoU7QpcIYxXkUrXvw7apTYWVkS1sOBJSEehhjK0DxEJt+DnnhlaE
ljMU/CAbjhZ48SY5PYqbzHoWcUbU50W4o2NwBWg/MAGQX/LraGWJqp7LWKgseTsF0d20SxDicX7k
57DWs5KSW9cIFYl/1uhgVish1xRzfGWdNzGmHqpN7CZb5Jpu5M2e4jXM/HohoINFsBRj7gktWQyi
X69P52btAm1JcnVme9qdMa382TiTGz7Fr5zLJPonf47+nDqoFLBICFMAe3ZtLurSs3g59xXUchwB
g5/I4ZMH/qCEJHnfVCyOmNu6tAJ8O5CDeFwBChFpe1CsbgtI1uCMutIKFLeObEFNas09gPXp8oK5
Bku8h0TatvJCJ2vM7D3/zphnaGFXf/+IG5xVo455r8IvjhFqj4nDA1S2KjDxBEYNWbTqPXc/gk6k
sxkvwsLZJXEFFDJ5nRSoqYcWIzj1OZthV0O3bXXJMWb2Kh4QYx6EXW2nT7wP6QMy1IJ5RUy5FbVZ
r5lYO9aPoKK9OCwLIe2xA50rbAQ3zIBUFp3Ld25BAUr1CdIgRJe5eOTdY/TeBo+Mj0CePerE/f4I
P7TDvy7wJGlVacywn26g9uMJdwlGasaDnpkN+vWoTBYogj6JbniXPqlPvHlZibveMuwHycvtnHkW
Fi4AIj2UqQG3ByieHjTM1aLNx3xCu/uufWyhfQLhqE194NAMPsi7lpmUL7zJV/YoJ41Xs9AvJexx
K/04Ofw2CaTSPj9VGK0S/NRLg+ygWCz8rLQQcKEXBpEN0OCBcYOGsc5TOihSD+QZyL9kMLcI4LtC
oOV8CDaqZm5/jBwp0EArggKPbqZB6iPSd/IVBHT9cT05hQchVuckbupTgcmvv8/EQuKM3/Tv12nU
xajyWVPzGr9OPTaxI6xFQF4GCyLspTu5xS50ePv7b5NLUcKVSeIjfh1DWSnVqr3ApHZ6TpzZB5/t
q2jF+41gkRH/0MxjU94kroSu/9+mmaulbqAyG01bizDdf2v38/Owf0cY5kEHJjjk3mhlLJ6zhYQW
nxcqZYSZCzN+N0N1AsEcyhnWGtnxPSDiaWyevyendvaYu3+62NFJQJ3Gh5ggJH8YBfqfCXDqwmN8
Em1/PGpov9PeVjPCKG7UHgV65wwACciEnB+cw2YQAR1X3OeLKbjaPjGNHWe2Xj8AaFxaL7EjgaNV
N8e14IBheKfbl9Jcdc8TNmV4nL3QPFZ2uI0dhoO6bdsC7E0UeXSBTOWitHJ9MrI0SgC5we/NHlFG
mu3mHfMTSL6+ei8DF6cfb5QDYAJOv1J3/3sVFMaBcQddLJkGRfx4bVzKUq7JFeDcMQP1yoHJ7H1U
baVx8fQXpnT4+yTeFvNhDdO/IBMntDBo0V9b01S1iNNoQC+owW2HiGVtaubw8lx6hDdF/Sw9TcMM
GliVuM1sBcrntGJN8S9EjqoGmRsSOQJpR1MjyMNYiNEAkfXmOUe5I0ZWlgbh3YThIIexWvLtqIOo
Aw0A0kEQWoGjhQodk3MW9UkTYnLBkq3hdJFByWtOEGh7TNadL7k5CkrFnQFqfTRGD4ZveH2BOTfV
hIZvCwDQ3z9nyQ38/jn0wIxahlnRcEZuFRvdU9FNiZxsG65QW4jXUpCcmECQhbDnyiAVWkaXqa7K
FOtPwP4LvjjMmh27lQZT42MIVozK+2Qs8aZPoyB2/vfFVcqvz5c8lIYMFi9WB0FLE0wJQeoeMKmL
RonoZfbf9pac+pU96nGN+8tFz2vY6+xuI23mwTLMDD33Yi9b/FsJ9leoM9o7bHGMsg7O2n9w7Vc/
gLpQRdyUalv+/IB224ouzpjqfkTBEx7VUDN5KFCDuet/XTWCSQPOirgLpEU0BUeS9uWgZYioJkuw
mye0Tu7ecZMxvI+EKIY3PQSY2Tj0ELZj9SJvPQicBoBVSHOBroLPovyVYGBq9aJ1DQ6x+EqYOxPn
4yXFfH7igCvPBW2CWcBTPlygcnb839VHYB2UqhhdQdkf/1AlFlnnYkW89I3V4vkC+dAO9Dwwi9Zj
tB0s6VHCXcbQbn6/ypjDfreZGnpfqCNhCgqDWGRk59p5Rhd15KSybSxxC+oysArrfmY9lc+ln7ks
37VsjKBIQEOHUWwa0DRKYS8nHb4zh3rovDIsEink/uygn7RiuqabHIEs7Zc16hjHZy2aVQNLqx01
iALOjPdnO0lMdf8ir4uUcW1v24yUOeoQYeKlFgQ0dZHzNnYFhALULLQzRn5QMbL+viy37SnKlnq9
a6qQAqjYw9Yl6J33cZ15mAt4Jthxzh33zGrQzZtDmaNOqCD34LAiS+uee2d609YDyJwAO5NB7BGd
Oq95ODLv5E0nlbJJFVdRfdIvQgmb+jFfxTbphU1WvIE4j5SDrqADRefoIb7i3cJjBU83Hp/YlkFx
TPpfEP6gPPAFk2Tt1MC28GF8Zm9uuBXRdOzdEeXroPSZ23mTTVL2qJOqJD2fVWQ75S0HYNEFoQrh
QavB346aF6HH7KzzVrcK7+9zdBO2UHapI9tdJiPnatgF55irp+b7neLx/x/zB8vrI8E7pqSg0ECd
nzPklWLBGODhAtHrv/ItWEGAZstBcNQ4w1viv8VBv8aU1N/Luw1Oftb3zy51hoxCklI5xagK4Z5Q
iQJkuGneG0cAaKg4mw9H1ly6tOhz0AsQVFBW4fhQOznMwLAWCXw5ic6MTevsBX+y9nfPIVQDyFyN
thP9bfLwpZrTCxgQzMj14nUC9k3j/oFZSyVu4CpWxPohtUzwREAWKbQAJlemQpkVcgMacgy6JqsZ
calsKkeMcpcXtADrDQ+imvnQ8ywHtXR7Md2COTEwA6AQSJ2sWEYLqJ34Bu3sQV9VB0SFlqPu0aTg
GdHK4hp/WSL//ysFTnhoYuQjLNXOIFsIvs3CYKzmNiIj3xEhEYD1hPDtByn4y0am53Ibair838cI
vU2kGJ4GcIfq6xswe85of8Tm7mKWYHzQfJERYi9bR4CgwCdhOpsu30JXK6/7Ebs4BWJuD5JVIYGz
BA8n+O7igVdDMWPOgXknJmznBkaLbeZs1m0jiHwDQK8BwBQxKEZzHPVFEgtZiSFeddu+6XdRDuB7
ggrH9KG5GN5+k2ZTem2c6J4HVq36SFxjYGzD0qsHtU1oo5NDRTRFr7e6EiPUJfuktXLU591qj8Fe
V9nynx06UBXok0TjP7zpVxapw6WJU2+0BSz+ZP2gGL0cDGBBO9CwNazuw+1QGFET/rU8KrPLq1EF
8UIMFXZPPcZ276Q2dwbZ+GnytE+GZ1y4n2DLEoDlRSUbX5R64ea8PfMNlCHxwmE9EFfJTZzlESN2
6nZ+YRhbcIpIVQEfhim08Wh4x5iodRWB8xjJkrHnnRl0gWAshCDPW2qmHq4uwx5x65Tbu7JHPTdZ
KBezJOaA7AAYfZQ9wizuYkYB5Sm7N8zOkY7k4anMcpN8K/cM68TF/2WdenTG6FKrcwHrvVWSBGL3
Prg8mu+6zZ/Kz8aKvxgGF15xVETBeAO+KQAuaFUGkRPrmRNLqHBvAfy+BKqnOPvDHv2AagVBNe9s
BhgF7lGK+A+DjETy+Jdt6oLMTaOJnQHb5XEw0Q+wwn3mDc53r5mslujSrv42Re0qRO7F8yWuWjCn
F5t43624LXdkNX2X3BwWBBFbHhVGjPxSVjqtEwF2romVGUw2HWhl0MsH04vfrF5it3w2tuJ9fDet
UwQz2Xs2MQ7vLY/Zzxf99wMoL9Dkcz8aPPkBwMRORxXYJN0bIfLEfwJ8ZTZO7AL6DnyqEIAS19Wg
LRR7494wH0HY7zCOFlktfZZRYNbQUgCJAMps1x43a5J6TvgG4BUEL/C7qKj1uxiONyJcBvIqsXuQ
CfIea6+XMkXQCP4zTF2igoP4VTvCMKZfZp/H484DNkU4rHCBk+o/qFuQz/7PIM3AMkRtCnF5GHyN
grY2vwpTxL7PwFFONo96B5ibGN92yQX/tkj8yK+gQhnrvFcEWEw3vNV/hffnNfcKmp2dxOpX3oKy
qMVRt/SsYv5S6cjXdGMfqN+gsHPPABYKi8swWg0pjZX4JN/9vcKfdP729GBiCnx46JXSrXwFfcJO
1XCUjZMaaGvpCWwQVmseMIOIb8u7lfWEo2ydEY/zK94WXlhtwsWIAUcX5Q3US4HSoZ652BjPfK9j
4aqHIoCVfsbAVe+SA2efHUyf+iwY5+Ib/tsgtal9qoP3Hp0RMoaJsuzFfHoRzfY0rUq2iiL58Tef
99fiqHCorRGyNiFslQ4fOirm4jKTRyMatJtPhK+JNH8O4eGjuoucDpl6hr40/7+3AgFYRVQIwBVE
NIA1pG7qGMYCNHBmRKde6OXfs9ut32fEp5oDXPkpOlSeHCGs+Pto3U7kwaqikC0F8ycQFHTZqtDm
UMikBojREpQ2Tr69eCMOtGIWEGDD5D6PmjfuLIvw4xYYQwyDVQVNIPD13mC+pDob26FAKqCJ1riu
A+GOsxJH9UHiOR97fwhyCBqML8InS/Rq6RIDRaob4NXkebTASJT1y1+MTUnoTyYSgI9uCq25aHXG
NZY7K1zJJ0CSglhGONUzs2hyjqhzBjC0AX4VAErxvalzJiO/SqZZQBZta6CvtPetl2iOKUpOtQ0d
HW6ZECMzw+GFOApIaFREQWOL2iSddOnq2OnhGWalE8j7zq72LBl2eGrd2Zp8RG5uO9mMU7Xw3EHB
AayFEAYl+vKUnyxngc8MDgEp77V3hJcHE8V4eQtTXoUbtHJt3ubXyPAYjnLxNCNiBZ4MrHKAH1Fe
Y5rR1c+7kdR/5mfg3KX3FJW8XRJ0T6rfHas7NTKFLyZsZiFwxHgTMJOaqJBJFOp1h/rvRZsqDVXE
rbG7gFX/KVtVq2TbBOcHwWqh6uVHh9AJv4x+lb0znfMNaAFX6bd5ynNIbdzyBjE/uOUOszfgZize
8QgCyNiu4pIVWN26Swl6IAjrkEET9jEqsJouwjzmg9QijeYQl4v4t0VwJe3EwHAR55VeK+FRSoET
DjQfJZnWQmGG5UB+Gq/Xtwk/AzAlAzBVHjVw6qOrA693XIY/zmN6tbZQQ3Alb8BPAVfRqgckKwaZ
e+YVcNgcVDQUnwcXrLz9D2cOOHvgZAkdGX4LLRQuT3N44Ue9taLH5kN1BExX7FUPbZcvzSlWKXi4
hWBi0DUvvMfXRqktTxQDlNjEaPcxYUhQM+dVs0nwYrUuWHl304pxoW9d15U9mqyxr0QiFAh7j5Wv
Q9o9P3KmgALn5slAw7DbCtvj3xZvr9S1QcpJT3kJvdIzDGon6anDyASIj+8LtkzIbfB4bYcKbEZ+
7tJ+gp3UbwAD3gyYl3BBunCPU+SU/uSiW6U7xU/2FyYuq7K4kKVc26c8VqRGodySjbw4Iary8q5z
05fcgcdaj5CzIuGGhlPM+4m/+x4P4l6EcFryHmKLWTXXhfrY9W+h3qeSL1Ip7PBbosfeQWUZHNyY
iIJ2GkhX0/f2uXrkvHR3ircXK/VY3B8LAcG1derNMJRJUTKyE1OgOqGnn00DSCMB05RkLF7/yF64
o75iVqbIQaLcCMZFEQwg70dB0qC8GZePEyd2cCPqa2F3oNnYN0/CrnJyv/ysEdez2rO3zhpstoiz
BLxTaFLSYd5kiDWn5AYJNsdnDTpKubPuEFTL1gyaSkI/EbrgQniAOzWn0myC/yPtOnYr16HkFxFQ
DluFG32dY2+Ett2tQCpnff2UPPOeZVq4xPjBizbaixLJw0PyhKpMEAZdm+jFFyCH+PX+Y/elOtAJ
X0B2KDIv/VPqN6/oatgyUK7nb8F9fd0/Vb+EjTQr5wZwkZRWUZmMICznsHVTa6uMYIGRm/0FjTRo
Df2Czma4vyvBv7pLqSs8Gb/fQ+bJ/oTk3KQaTlNPAwxVcru9vAtbz7juGlTayy55MUA5kByUS3It
7YR8vrO18mYFKhv8zC2p6ND9OsmKXoyR2gSIPmyHC+UBdYSJB/aYHY6jLYLLICK4q7b98fH/7TUx
3k9UbgdPVjeMSUhqdKVmkdMdk7/o/0WziCO/nwdaiSvMM/uJxO3WLDNqGmsYX4qy3MvmOUMMm/g5
mu4gEttshTyjsx88N5/cSlZWUJhyBzzIy13qeJ6V/nMHRYB9cCdtftc7oZLJysHwZYCcX9CMIe46
E4DqG5gC0tMkuUrvtM/1fTgJxfVWct7gPcTzC30KuEZ+S+ij/hCZ6BILNzKvea63yguuDyfrSkeV
lWDl1izTRI8kLqpzrQKfy4KuWWlPadiAdTC8Ve86D0XlzUXyDLXdW03zW6gHNr9BrSS6QohwOYuJ
M0OlIQWu/Eb96DHzYmguKyD1NlHS5iqX2i8EXaXt3Cb/kxGjmh0MIDMrnc29cSNDaa2RmThjD8WF
/F5DGhMuSHpAeVn454Kcpt8MDNCqiOtj7ZKGOkcsK7oHkWfhq2yzpOwlkFzDhK6GTeSWKKe7lK4h
pfRWbux9uxNK2K7kaWFGqJ9Dgzb0rUHe+tXrEKZ3Wl9C47T9bbV+2fnDAbyZ6pYdYlCWI5cFAhxw
a6svghlec+1LXG5t5axKZKOacQ/91rwitzjeTnnrNqfGb9zmRSQAuvKGx0BnPhGUaqMuk6/TViu5
N6U2blz7bdQc+ym6k2/TE50l+ga3B18oQRpLOuaeZDqCsa5chWc2fjRjgFMG3ajcHEtJVPdVCeja
BHuPdAgylLFN/ngNXrKddcdOauGkV8Jnxtq9AaRkKEpHWB1tE5w/UvOspPqEKW5A1Yk4shPchfuX
6GSLRWhmX8r72gWUxl0Qkt6yw2DCCAtUqSDgd6m/0j/5abwCV/q40Tb6Nd1Iv8KXSFxFtWpIn6P8
tq5jr+btPMq5TQpRTohKmJfZ7uUhcPOjeC1XfdICjntlyN3UMCgSYlLRHSVDys2NT5BRctXbWWXa
vGCn9AeU+7P+PKK4SIGj3RFRiq+bVKkG1BQrSYOUPiiqIYy8053BG469DGJSvOL1Xy30Q0CwfDNc
C2x37T60hOZeG8VgswyiFg1uJfqb4mc5olB0lh6/QneefQOp922IKrLAz4TOcOUAh/edJTwQ/MLL
nds2shL1yiADejzgyhCc5E0NogWcdNdIv+sHbcduku354X4ULHOGDEx0TkGuFnUbfE2eLQ9U7mJg
NvdzEjhHz3KBm18IkUvcP/25hWTw0w2yIAfjEn+4iJz+qF6L2zzmzXnuQzg7KylKsHqGD9GvmPtI
jyxyUsNVGs+CXg0qNXe/oVdbOuQ+e1D3kYh5bMVjfZkGbtXzoaJ2n8/TsIEwL4gOnuvB7XaJZ9/K
t40fOSZCzu75uf9eN2+hPBHFBah2AFE66Ly/WnlsFRQSWgymdsguTjhvu+vkGkIa97BxUH85YOPf
tO/Eu0nw3PsBtow9BhEjENNbOncc9UYmKcmYNm5ZQcqd7tBG8DeGMGR6Ue2yXWa518qdNUdbwYK3
G2/Po3+k/PnFnrMkHxc59Nlynjo1xzAcowbvq8yJXOlgHAxsdWOEgO5MKE33+qnfXCaHl2uoxIGH
+A4C5B476ttyk4FrEcziQpKglcJc1Cd8fhPv0gupryrVqJG4unomfnhQwR2a37AntNaBryF5Anut
f0MlR78uj6GHcnt0vJ2flrW7yQff4izfhkZ6fjPSqsjU1IZ2GTigtIMKcuRoZlvrEGcBU9C16ii4
+53HXItofMHk9t3Igq4yLGC+hqAEvhiepOvxWnouvRfQoKAMEh7Xiw7aEbO+EzKJrhwuX8C5HdDb
amLbWTcHNOY+l9wPRpduCQSbesiqyE4MDl9LGFFa3Xgzr+U/88zt9hAsFkFBAUt2E7TTdCc/UIqM
b/12Ud5rV1BK84yTiQi8Isw2rzrcJTbn5JsRN95RxXyrV/JmQiYdF9/XWwMVn4YnH6Rr6cp21a0G
pgj6dAeRVucHdB3wO8tP4PZ+lzVVbwT4BOWkyjCxxr+dnGFD3I+tl23S52JrHlTQRpy3tfV5hzgV
hC8NyHTzL/6h08Y67DDvoG+DadXwq63TPavgRjER1ymOCUQK8PIHoWjg/uyIgTAWUhCAnisGv/pb
OWN9EkvDR3RF9srdCNf3ilk/vmWPhfMHGYj70QHRvMseLWHucu18gyYYmg4g2GSjQOkruNFVFS0n
gKszt5DtIG17lf6GXoCr3+B0r8Br1Ln5SwX17lk0fS+Y+rUDbgnPmXxfxnFqDPPYQUHyNjzTU4Ku
4cINoZIA4SL6exapT6/ez8OuOlUTghAzL8hczMjFJMxY7UHgj0RIBY71mw6RSvMqA61osae7HjQ/
KlLkOoWHQxc1mmoSHxwh0YMmJCn57mjAbAAmWagmqCDQ5HO4bZ0rqKxEKlWBR3veSHcDhKtyWJzh
2RQl3v1z6LavoEE7P/6Pg+zrQfcVl/Ouch1TazSwuqZzbx3YxXRd+9NVt7kBlxT+r4UsRov/NkGC
79zrPu4cT/WWoNRR9yu/2SWPsotKe5yB+UWOfdo/CUk35i8494WcXVp5XrWFOn/hVbSN7sHHB7k+
C3xX+IJjgZJAcCEcLEe5hZhJBGK6TnTqfWSh+C9ASAcXfQiZzCR9X3eGRse26BUUPppXV8YLCu+3
lQeKDadCNZTbHAvdQYp9n7tvuIQ6f6EjJ22oRzYM/klUPrhirxoSd5/fwtkrC0MURcr4FuSfEdZH
CcefXzakCYJ3uEn4Jtx+8a/hVDPxpr4n4gDFSln3l0/g271zoysTpuMTkBhO0QmkQJTd2L9WXvqq
O+r7CEqU4ikgc+cQ8vDgQ0FZS/+i3r6hD3uT75nbe9QTNRx/bJAzi2RzhqxN2FhUwlcpp/gWnc2/
QE5GD4H3ljnxVrnKkcR86pGvHjd48oq20col5euccEaaRnVud/OyWNvXFja4i+6QQ55uUDn1MqGz
NLlByMa8MK+CS3NeJBEr83fnjcoAFUR7yNebCG1wJjrJNm3LPgJVGLnQmtFTR/qMfqCHhLBfcoCJ
Z2hPaYTpgO8BVsDiZTZTasyui7sm67SVysJA5WxR7QLVofK2g+QtSL0U15hQcAJvisqf8y7r+0EB
zDlFLyFZC1fJpSC0diSZMlcG2+qtrnhVOsJLC06jVYyZPQNhXPxI3HIOaTnZeYFxMSM8lspW6Ypd
Ufw5P5CV+iiMZIHCHXlJY1Ws6YESz8SqI/oQcnpbBsNVrVmuHFQdAvOVp83ykJV+j748UdHD91DC
1w+Yp2FRRRMUCDHnKay2oeOzgYaeYYrfiFrspLZ0qiYXrNzaGbccL2ekeip3fRdgvFm0bbrHeHhq
4sdOGFf8HvqaRzVLT9noX0RekBtVGqVy3lK8k1r6PknWe6qMPiibHbUOLzrtrcOLMm5Ro9Sq8UFT
UOydgjQ9K2voERhRAt6798KSTzG647QmEyiSCj7O4uJymWk0cRhgyvvJKePjZG1Bi2bryF1LUMAW
FTuu2zGqVeERTIhPcnas2E0dhPNUZNboFBl6SUm+17JMUMqw6n1wa/0HhjPkQZN7lEoBJumemuKq
nXB51jYWs9wRrYyTaya1f37viAbGWe7YyEEZdUCU0sltLOhcWaPs5s1QCmxWBMTZbBgZhSbX8wya
D1S/REG7UySi8q7V+UPWCM86eY4mcharmbSI5RpV8gEYtWv61CeX4Zh4dfB7irc6Mti1ISKRXt2L
6OKxIFsAXiuelIgVbWsEc518rG+s0tr2NVTmT2Mrb36wUBbSNmgDA6+xyS0UbUZlyilw9Hp0J20f
TbLfEuqfR1l1ZAsUbpVSS6vMBH0coEQvLrJ6ZJuwIS9mg3o8RWlv8jARxadEiNwplKuB0g1FhpKD
Ntjk7UupowZewoWnDQ9KQvfnx7fqNRbj42596JlOjLYEWlfuifyQVAe9j26mqvdyqLyqVrw9jyca
HWeQWTp1SVwBj9XDJjXV68KoHc1iftwkl0OuMMEuW7fGf62E94pWozDTjGElnYwKzuG+qv+W5vtA
bs8Pa/3E/ZxHnrgENZRxUmTAaWzlV01BmlIlGTlCDfxCSVM0bQyD4WdgX3WlIkVJhdL9JU0hIjUQ
jVb5ekDVMXyVPI+2IhvF8gpUz7YMMgKmKJ6xuoxolsO+Q2UwOJq+AtmKkSr2iGWMilNabgZ6IxeI
21ZPUbA7P7OrBrpA4k6Anph2Ng1AspXHRsI8bjJEEbLKaanlgKbiJ/Yy95TOHCdo5+S8ikZ61sTd
vI4lkGLZSyFs2EzKyWC9IPO8ulgLKM61JBUtpAKkAC5qF+4spX9J9NHNemNf6bZgVKtnzQKK8yl1
QjIIhWEStRB5HNtA03z7qllCNbLvaUhckBY4nDdJNMjrfjQPZaCImrwMLxUlKrwMtlGy+wZyOc31
ZLl64503EtFUcl6FmtHQ5hWmslQ1p1Hs3GEVqHCh19JnusilrNQRz6NE8/HcZj3/+tX4yzQvIMwJ
ND0Z/jDkjCQlvLKGcN+k8XOQpeglr9u/CfSSqI0eKgs6IkntJWXgQZT3SUMo5vzoZzz+gbr4Hp4c
piNmVvQtWrYyhJBk1FVbGqi4IsPX8w0xPGb7YK/6wYyDcFAHHSDKfDWVsyiSM10dsgqYEnqcIZzt
a/noTQWotBVNEKhfqX/RpCUYZ1asIzlql9DhkpZHtTtKhqvFF33q5eYD6GkYEvyx6BazErD9iskt
Mt5pDSTu5wYx+ZDFV2mDiSy8JrmjqmO0npafQmlHEx+5q6A5jdZO7g9Rc2vGfmUc41AUB1jbwYsp
4FM0hIxqpDJ8Tq2Hv3pavxsK3RZDIMgGzt6UNyWEgMDnAY1GMLRw7k8uwlyNc8AkZrsdjOxFtqab
89a6dnQsITi3Z4cqAvCoF3a1pHZq7Vjj8J/ItUwfA+n3f4PijNSwG8tsZGyMqpadKL2pSbkpzKNO
MrfOBTO3vkCfM8fZaFNHQcog8O3CEbkSOAgIKjQ1wXNoHWSW6IH4MloKuAHRwbbimmDX0Rrdkknk
pmFwLNRMsERrZ64BiqB/YLixVDHLg3Ka84HZaajuDVI/19llzpqNAcHlCOQ+gvNp9fq0ROR226Rq
mZQ0QGyzwY3ynf0Hg1Mvx8I5xMSdRrftss0PjAMdGajA/N/m7K9evME9tGnn3kcpRIEbenaJ2fus
ubTl+0YVkeGv7qsF2Pz3RTykYGEWIrCJR1Gh+kMfwxqJC/5/Nyg2XSg7cudr8mNu35QVQiSPLTjs
Re+l9TlefAO3t8NsYoNdYcCG4djBr0G7jSgOZF8jOMEKP+grx9KuavPl/DwLcbkNX5hmZPY1cKuJ
OlASlLqbHBRyyqaAyhdhqVMYSPRqnoybwXno1e2yGDG3XbK0I0k2ArlofSZBA8AYtp3oRbO+tLNu
Ei5O0CWf70SLpSX9JOUknFOKk+TVDdR81KZ9Pj+QlWJBnEaQi/gHhLvY93bVmPaAqgHZvoJMcKM8
2fa2IhepdtnFkLZ5spVt3Vxa+VsjouVYdQYLaO6qT0qqkQ7hHldFuUarS84U35MIZWyV5BqQAiSm
LvAGa/cZhA5QB47ySPNbiYReZIkUTnOJRHE/dqfGdsx4ExQoyFAhTNzsrNwXTO9atHmByJ+unaWw
esyA2JnbRvGN/HqkkxN00PuLGkfFa6MuHImJ6sBX7RMMvyhun1t3+ceGKtvIx+uAtaXHLK78WELl
S9jtBKNbtdAFDLcBh8amvZEj92yRt6Z1SvMCLtyxgtIl4N8Gv3dl3oHqTkp8JfoVloOj56bgdJwh
vt0rFp/A7cRBjRhLojn9XaaeFOkbqt2O2nBdtYKja31KbWi0aiB2/xbwSioLEmoDcno5uaiHGxqc
snB/fj7Xp/NfCJ6WOmyzMm9bQJQZcuZm4fXsJ7FBqJn8Mwq+TT6VA8gFz6PQ0aFY0dwLx2MkZLRY
tXooHIBlBuTolsbtbCmUWUwsoDAaveD3rVxZu8os/CSYTpmubnvjJoOIDt4SueBAXHUqC2juPISo
bDrFHV5CTH4shsixWef0cbtvgxe1/1WXk2APrLqUBd5sNgsnXUaynvTdPKH2tFWnYav0kl/kipPa
3VVYGts5LxEz2TtvKqJhcjsvHbpBlWZYxSaPJHjtWBk5jTpucvWX3KV+rxSCoMLq4xSyMKClRY4J
WWVuUdtIS+1mwszGCnSBleFBnopTLBdby0Ipl/wQy+iS7+0/dESuMoCksmOTJ/TjOlYNcWqj35yf
gdXNAoEFCcUHEMjhG6i0IR7bRLfQQV4OW6a0t0MkSqnNvuObb/kXAgS1X9e2K/DEnyJAoLyk1y/x
HEzo1tI26vATJ7YA4k/6VjdTe0ANbmAEbhxAxKiJnIJOuywShZ1X3dgCijvvFYvlsTSvYtfsOuPG
6p8aWXTMrj+rFyCcqWRGM0ljg/GYaYj4qOr0KDyi6AYIGjfJ/Mb0lTmgUIuydUJgbvdnAUj9I3lu
SZYgARiEzoQmd23XofypGpzR2KnlZWn+5GRYjJZzAVaXUyshAM0UzySaE4Rbs+4EV5fVdftQe0RM
FFXyHIiasXSw5nXLqLUbYrAyjIZvyqp7fletmvwChvMrpWKMVmIABsoQTlu8VjlY92aGhmQTBIMA
bPXsXoBxZze03s28GgFWjpkzsssCBHBj+LvOJ4G3FAHN3nThpI1QrvDqBFCcXSf9FqR6jolEXyxI
lIrWaD4rFjB6Af9PExiChKafNEzvImncpGV9d36N1mHA2Al2cORH+YpW0CdHKZqiwW6pQrVAHZEZ
uBsU+UcG94nCOYqMFlWItAQYABt9J9vR/VjG2ySzBYGH1YMMzIb/DIZzFW1ssrC1bPhYRFKmaKsF
ma/HuwYP9DL0JlE8QDR3nIOwqqDX2hxwYX4ZKWDi66C4K6psEY2J26sIf0W2MWDqUsR6vQqVH6jE
m9LfMbPANShRhKfKtFd9lU3t/XnbWH8T46hCUx/0CMEo8tUGtZZETd8HIPtofB2ieK3fRChxyi+L
/GA3HtSnW9QShINozPPEfTsrP3E/qo0Wtp+FUzl2FGOeZDQzo1IhGEQXkNVb5QKCOyXHjjSMyYCA
nrFHMIrC3BlwtEri0oG6I6p9oaweigSsRCPjNoKZQcuJdTAZnZj7oWgfp4ptz6/aqlUuRsZtAt2I
21qqsWh2fqrSDMU19yas8zzI6k11AcKZPtgsLDKOGAeC+o5G9jW8YKWoTo0FMwaooB8msjsPKZo6
biOwXkqzVgFkFgSIqbMDZF9+nYdYde2LUXEHlqEGyMJa8Lklqnyz6pQF+bY1TjFkO34CpIJlXFF1
Fc2VXzdWYkR9oKkEHC9mfy2nSegqGXobB8hEWNrTeazVUxg0Mv9gcUtVlTVrDBv2kOpHRA0GufLU
xlPR1QE6nfNQ61bxCcUtUc1QBZMVgJLV9kINRzfRbocU/AtSG752Fdujmd3vi0ARTOe6yX/icuum
SRSysBTTqcDHt+DnM8KHcOgFCZ5VT7yYSO6GoaIBKVDn0Vma17DbQotRtAZNR31TVLYfRpvzk7lu
jJ+Dmj9n4QSntmttOcWgWOh3SJB1xVatf2mGqHJUhMM5eZn1nVVKGJaCQpthfvqVMZJy9K7NE5HX
nb3qd8f+z5hAAPp1TJlF0iC2gGVHD3G/BxenSkFZ2LpTD+E8ejfZfwfpPtcage9Y4YtAZPLftUO3
7VfggRjMmFIAxzWoN5O/dWCHG2uQnAYXkpKSbVrcdd3o2B1EWWL0s3XBRukgqKhCUqEzbwetvB5T
SZTxPm9SINP9+llZY2p1x7DGTfLQdEfdumny6JCwR8P4RStDsE3Wtydow2TozEF8lvM6qjwW0PLF
mVcxCbyJbpeje12tIRC1H7LfI2qv7EjgEVaNy0QDmykjgIOnxtcBDjRQlLiC00bg0jEjv25eavVP
aQjevOuR5wXO/B2LzULaMUnqAEMzy32R7dMYjFVvrNql3c0ob2UFZ+171T6U7GbUAu/8Rl1dxAU2
5xc0q1QaYz7T1XLHDJSiQ2UHOf3W2rShJ7X9f5xSzi9A40lO5AZwYfqnjC+1wi0hBa0LBrV62i4G
xXmF2k4MVqhA6ei01/X2XW4VwW39vG0gkft1zZiU2EUWAyIu0cEGv0YQ4yXXrNycX5/V0wHUBaCs
liDpoXA2aNmd0iRpiNTHkJ+Ipp6MVHo0KvP2PMz6bXmBw9lgExW0DVT4GLV/QnJQVv0EYlsyeAhD
X6o8AnWlwIlaSbCr121/gcvZnzKSum4n4FYoUqu68hBMqoPHoxdkECKkIIm1f9dZ9FYkYGIq0TXR
1hemiXLr8+NfXc7FZ3B2qQZTpvbN7MtYeyi04lijTC4d0MdDJgHU6pVmAcUZZ2rrRY/XF6QK0ncd
hlMleNwVm7p/Alvj7j8NiydcpzUNMnV+U4bVJoxiF1j26Eqa4Oq56kQgkWVAsRjdfxa3iJo2GInZ
w0jLcavVf1D7VOSpF0ue3jxUUi3Y3asnwQKNWyu7NWljDlgrqf+lVA9Gd1Tsxz6IUOV7zIrN2LSC
PSgC5FaM1gHR8nweXpY4IaShyEmuFKfKL1PV1w1fFYWDVv3X5wj5Jh09ilBrrKBLAhkFZ0SkYUqa
+/OWsV58s8DgLhVBjQKqbMCgJCbd2HGPnkGWd06eKmB+YMNl2SdXUlO/VWqPGnBteqiDaU/mjFYV
X8WVHLlVxRI/Z2rgZh2SXRDpTp3EDojgyFj3gP8aF98bFICwVY9KfGgiTQeCJAYrtMuwhKLS+RkR
4XAXDJC6JEViwqwQU9ypQe6XZu1AD0IAs75XzDlKiuwr2BO5g8PQcpStYTim8dAZk1OnXtuA8gJM
a8ONZAhFzFdvrSAAAOUDiABAGfkVL+zNIaAabIlRl5mjk7cXKXK8Q3Q/gEcu29moQSboFslEnXer
RrwAnv++uNWEsU1YPneajWa5JUO/7UUdMKtOe4HAnY0sSnUc7JjKAVx12bQpjMCj5i7XRJQzqy77
o8cUE2jh0ft1KGaS2EPewzSy6FYv/RgFFRLuSJofd6KDaNUKF1DcrAWD0klZNkOVN+jMcIxactIw
EXg0EQo3c2kYgSJgfnOS+MJG4j9GNWcm6vVadZsoXgZRKUjgv9X5Rj1qwdC1g4IKGaHz+GJM3Bys
zWp9ZTM/oaBJVQXn0AorkQYmUrSzzQonINvlNlfBOppSE5BN5tCTfjteG/f1pXIdbMB3+wzyHFwx
9uFfXDHO+461Tb3A5c9ZpaJZIn+ERKa9Bb5oFMYm10p4bGVvTG7OY602Sy7BOM8NHi/a4Vo2t3Da
DhTsQ6gBgbzQMa7TQ7otjvbkQKeXPZSb0KOQLw7Aq3L+E9b2w/ILlK/7ASlNNTY0mM80bNrkOI6I
kdxblWfIv88DraaxlkjczgNPY6b0IZCU5AiX3I6tp0pHXUfliLqrjE0JFpdSFLz4LtCKc3GJym1C
y+pCpSOY4drJTxMunXdS4gyhg1B89NQ8BLfHZm5oj73fgR+Kcq2qyJi4zalMNJY6kFxBLDHaBPfG
dfJUe6Yfg6Fy3IZY0JvEszzNrfb6bemRX+gY3m9BDgrrLtx6h0MchOGgU92pL9VGuiHHWHRrX3Pt
Jho4wewDcXSNZ9xlxjjRJEUvoDlcBvHgjsJja81BmRDZmtsfdBnCS18trMrShkkjDo8scPQRNWzp
NhA2Iqw+PpYo3DpXaIRG6zFQ0OcqgWPdZCdIvWrRu9oisc/Ixpb9UnqYpG1vb/RR8gXWPe8TPqK0
xOdWmgWkkVIT+ExFCWgdbiXUf+ksL3ZKIqESmx6irtlqBXULvDJJ0u9RaPST9NbyI+ZTdnFOa8h0
ojwSHyHnNz0BjzOKFNNMlHhcfWAuYfg3QpMSNaWwajzJK2tT1xdT/2gQA93Nz3XyIOU7vdyX0+35
KV67IixRubcCKQZUlc9NslpJDnQyjz37S2T2VI/k/TySyGK5o6fqpDzLLIzPHK91+WHs7prg73+C
4J8FScvazAwxGIVOrhIrbqBOm4ll3nkY0VLxdI2TZUd628+Tpm0IXuS47rTWvlKuOt3v5fdEPuay
Jxnp/jyuYAb5i34YDZ0sRYAN9ecKebNOvtGVp/MY6771X7/C34Z1K6mLtMAqxT1KVrsS4Q7ybFn9
sdKV18S6q614dx5x3Vd+InI+ZrRpxbQAiFV5CiRctMETIrpprWKgthF0jGBA/1aQlNVWjSbe2TDa
6DK3e4RHbC1v386PZHXu5A8xIZR56fzcSagA6tnMpKGUhjcSZ5ROARs9haheaVyFyNb9Nzxu5tJw
Gmkyd9jT8rbSrgK6oeNFYr2kwc1gVIIb3KrxLQbHuWJTihMqzWQIYzeh/H5f0dqJqKAkb9UbLUA4
V0vDrkfKGyBBX/po+nal2Mb727pCoYfA7ESLxblbI8wShUqAylHkb6NkxW+m13G4U5UjaQS5pdW5
U2aaNxMMK99C82ZTjwULcF2Cnr0+9gcZ5CGliJ58/dq7QOHMIdOUgqCKEiW2p+iq2k07ZK/26akA
S0fiIHELiTJP3WcuOaUbKXWgMuorgvVb0QHCxXDxDZyVNK1GtIpiC3RvVyru3Y+o6Xt/vld0cNqU
XufqWxPK9OMT1Ohd9TDpIPzTBN+wWn24/AbOiBAbHdI6xDy0oLPy0t7Vb4djvQWd4Gv5Ft2oPi3A
fFXK/vnduH4pXoydsyiWKaNRl8AFY6ZFoOI9HJud8h68gzIFuSVpozjlK7KkV+A0V03/ByTCX+d+
tvjFPSXQNErtGPj63clOcREPLnqUUydAHh3rtj0Gt8plMDnh6/mBr27axbi5gz0x6kI3ZuXEBGxp
iNJA2YT4tSgJJED5eAgtRmdSdD2ghBsHU/WaBEeduTTpnKkUvJDnj/124/wczMfRv4BR9DoAKd48
iWHqssj8o+IlY8uRI6l/p0jC40pC3FZUMbvqjBao8z14gQoRwyrqRqC2xTsJNI/RXQC50dG6NxA3
jOvN+RVb5VlabJGPe/8CLyxSm7Rz/HR0S9c08To2n/EP2mTNS72GbOKL9Nq40i25yLbNg5a47IZc
jNvzXyHwih90jIuPaMCSB48Fuyll7JVe3uSaCyWmn5xbi6nlPFIO3usumu2mrDInMEpXav+0rfaT
o3iBwvkcVmVzmQJQpOStlv269croTaf+SEsnEeqPr4Usl8vHeRqdDFVqzl6WdLUzmuhlvpZML+5a
r629CIE3vdiYzSM6QAU+TrRknItR2lKCNASG2bRbBBwG9gel1IIFE+0Fzp2gMj2HCi4wbMXpp+c+
3afT1kKtH/QnN5MhiNQI9jtfjKaPVdx288Kllk9aP4bwU4YtmOwnpXNH+zgQgdWLjumPvy/MvrBg
83GFxWN7lG8rByjcFhfN0faZE5/qTeLUqns7bh7Ytjv0jg7V5vPbbvUu/GmqH75hgY/mgwC5TIyY
0MYPTROhQIF7mc3vuw/VFRvc/eAd5Hl5upboqqbgamXlj220N+1jUz5GzDdVwVBEQNyNRx9Imacz
5VIB3rPhXRsu0bnJeq/9URkN+Bj+HRLnRYyuT6MBzcKulL+h1xw3U4Zcay5q4F1fG8tEhhC0xOg7
+3oOjIkqycyYqYZQ4ppaFMVI+/Orv767PhG4HTxKkTJZBqxvkhNnjEucLrkbmNpFlxOHhbpX96bg
SNXX3dUnJrejrTldV87kdXFWPlHFxBOPZZD5tFm6M+tCwwEbpooOqlU6vsStlqK1GF32BjMJOMZj
or4q7VS/tQP6qSrNGi6kfih+aU3EbtFcqYHLCuxDDioB4l061ahcLdBJVraN9RdlhcFjO0rjK6Qr
obZVDpoXqlEceNVQKvtIKdibVdj0ZHZhdzLHMdyj/w1EmE1zqptYnwVutMErbTV+66wRylLU1neT
WWt/IqlMoLdBUwSEiO4n6nAnFWa6paV+pw7E3mm5Ag5HEl/ndkwEq7gegYCV/J+h8JQyYzCZqAfA
lILkgqDCf5icNGldXX0uIYdILqb8AQkzuxORZq8fAJ+4XGg9GyNZQeXYHHacwINCnIAZLv3Zmf2J
wl2HiMky0CphG5SgNtNbN+g2UfDn/EZYn0IVjG0SJBJm1pyvey0sbY1mI0Da5C6ctlL/MOlbipse
mjLSeEPq12ouY/vJ6bZA5S4K2qzeXA1ADerfcfkYywko8I6k26v0juqiuMfqci3QOH/CzFgHzzXQ
CHmJ1TcNLVaT6f/HieRdypAnYWADJClugvZKsS8HKXfa/DBGXo1wfJa7PRIthSjvver9VXvmMQQF
CKjFvi5gEdmMTQ1oscwq2E7D4KZxdNn24WVljr/NOv3JqbaA41YOtIxm1SrgrwnlF610RhI7pupo
9GIQzuha+Tpajv8dGbdsRtXbFiEYmZ0oe4MkTmTtCvuF4CIum0caoQ9Y87Hxzi/k2lUIUatZ9BQU
0dKHENziYlCCNJBkM8/dOKROVbPNmFG3z1twAWXbKEx2Y1qjuVx6Og+7tozWrMONKkIQOfF1ixk0
jCBvB8n4oMapat50ekIdq6jxyrNPEjKj5+HWtsQSjrszBJGpE2kAHJVuelb7tfWQNCI3uXbKLkE4
0zQry57yDiBh/gcSFjH1OgZaBTAq5EclMATXIHn2h/yFC/09yOga8qwmwMHFbOqLwQbHiEEjhwW/
e8tB0bKnBqAfum9ReFdDUQyNwvbYOIH8+oMJBaH2jA5uAD7qyYhWJFaOBnJTeYefdePpqRG9ylfn
c4HBLVqZ6mpFZ54MGinoj9n2IfrnElzVX5T2XRNRSK2aiAVKSRQyaAbqWr86Fkuleaj32OmZishN
BFqh10HPBQ+PtaseotH/gPAnOO1BuUtm6sAyrx+jTN9kKDP/ycp8QnCHtVFMJGsJxlEXsR8hJFWO
jWt07+dRVvevLSkyVORAhMgbn602dhwnWJtOfmyoqxgJTAAJWBBHmx0TmPqqISzAOCeMYMyk5BRg
dncXGNeyhc53/RWdqv9D2pft1q0r236RAIkSJepVzezcx46bvAiJE1N933/9HQru2dakeaawcxBg
PSwDc4hksVgsVo3hUesYtv/QpQcvbKO0HDIhEMU5N4Sgy0sr0BaxAFLuuVU78Uj9PNnYQMs3i7t3
jbLs7pXfBTUqLWiDDVTYtwHqEUxrn5D7ON2Akbn3NYx+DtMN4zwZC6MFn/ND2hr7pkdtpc52ZUKc
DrzN+XinalusaLK9tEYVdq6dBNweugWVvNndB2lPxH66bIBb8yd6Pyi7NEQDRNeOyJnZeNwpGXkb
c/A6ad8uY0mHs/TUGmzhLFCFkzm30qztDXBIDLAEVWOnwaBvNbh0L8NIh4T3jb/uB9yGAkzZFvGk
dYChuK+hesu+70rjQ+fFHiW3+8tYkv0L7lKy2DhiQWhDn9tFHUdGhTpiNK2xwx2BytLQ3+rRFmHd
ss6CkZ+hCBs3n4wC/AcN+l3qQzm3Tr11REjMGwCQPFNBEk6gqnM+jMmcoikJAECTxsvQvDhrBqhL
n+YaWoyB8h42mdOwYONlR+KPwGtLbFSDgcRJFcmw7CA0dV636Cmz4MHVwBlN48EqQyfOr9vrkm7V
NkkM4wxv+Z6Vr5g4akFQFIG6tH4HqoG4KQ5pdpybZGNcf5OvX9ZrNTDhDMxD00ybEEAaWi6MIyVu
a+6Txk/sZ2vYkSpHQ89hjPd07py2YwhIt8rAJVttPVSR4gRBGh1Kgi+YppsUFVSEHZL8cNn2ZeVT
ZyCCh8+WhuJ5Wb9EmfxgRG1LbDvR2Fw3NrIQVoyCqtAJteGxQPi1scn/F3A09oJGjVBUvJ8vJqot
5mkgHVoKcJmm6LFU2C6NXnLjsVEKJ7CO0I9yIDl5eczSjYIqzf9BFXyLUqZkUK0ezTTdTuNeTlwE
qju12vPCKTO8IW/x6MsX8hNQsFm01eWZMmOYdXODZhZ7dKtxI5iSTiUKrUCGaULL9kvB1WRYQcnL
AeaqRu3taIejp1YTBO01HQpqNtpYwbXfoQMKz2HUmE1wfRVbhAiycWqL7DwFEaaJcOh8OTOznZRk
mNFLgFA74AT9irdh8fPy6sm89RpEsBklRU3Y3E9L+St3x+Q1JXsVIl2WO9Qb54Ksq05bQwmG0qog
agtSjMccfRT1j+VDRF/C8nFs9zaawofST5ObMP2lq/u5Owypi6rRKPLIFnmbzOetv0OwnzZiKoMG
InweKEJK/TlXJw85B5TSjxtbQ7qCUNJY9J9RJCteZRK8FaGSnmDEOgW5+24iilsWu8srKKvBRSnK
J4oQEoV2GaZGCpSYZp7WeOP0i6mnXr0Kq31Ar3oL8kvkOkpuNMsduzeafATzr2arhnOZNdHBr79C
sNapVNWh7dAkrEe+hQLCoXC7ijptaIFCGXnLdiO7IJ1baPqCagAKL+ipOd8dJrOCVLGAN8926aUN
xaOORX7Slm5lD3VZrAF9Wbroyy7KtgJUGldhUoaYYArxyMofPergmcxNIAOdOHjZgaL4AP36LnbS
j/ow7aLr+OUP9NTvyG3kaXscZi8plO7Vwxahq3wO/vNhYhU08jpVNw74sIo9JkHo6PMx0TfuLDIH
gQZQqCar1nIbE9Z11ocpTXMdDeH1c6XCR8RgyDjR2dfIVkOIbJ7XUIIviibIV846htM2vorHigQU
AZf3yhaC4IKyqk2HZAZCAR2URqucZOsJSXpyrAcheJd4HLPI6AERxUewYISGP2Q/Q/UQQ2haOQXN
tbZF4SSzAmgS/BV6NhmyNuc7ARLz2RRrixUYO5X5FToMtiD+PluKu5uAfWARJUBILHZFBkaIm0MM
K4B466nZNXvb9pr3aP8yed0O6r9e4Abg3XAyy0FBtL9V/y5z2Wt4wTKUIqPptAwxAr2oCj+NyNgy
TtG8ce5LcRDrQ+pBYzrs/XwqmTmggivCMKfxLjI9I/5lFneUPF62QumCrVAEh60SZVj4W+GwwYRn
KgeTo4x8q4dOVmuNkAx8ERYUhyiE8s7HMpC0s/oCOUObZbeKuq/RXMmeA/7czY5Oi6vEvs+Ab7Ad
ukPsrZ0mgyeQk2HI4+EKBTbac/h0MnmoFROKFxeFnsEbrQcrfKHjO8mflMoJZw8lPQybQr8jW2Rc
km2+pI8YStmRy9eosCMaC/dPKHKiBFRVfrOy8nhDt1ixZBgLUTrU8HDXxYXtfHxd0jftZJvIt5V9
6WgT3UE05+GyoUjOVEKWjB5CB2RCbWEc6qCZSd1DrJmGDBSl/gzCipp9dJHfQJg6YrvLcBLrP4MT
XJcZgrMgWrShlQGcWwq70ZUR/TuI6el4uAz192gSHApEKxFcmjr0kZH6OJ++EHTudWCj+n44Fei6
GFywtDgUUl9edyr2fYz2msL/hSI/h37rXQj2QlKQe++Zl1zrrupY6LS4/EWyuV59kHiWKnZqDLOB
D5o7lHr/mazQg8sOQe3S85uynv7hQowJMFADgJ5SaIEJ27PnFG1zOfC0RfYbSr2Gh1G/N6/hwU6c
tyFzCstJJvfyKP/qUn6d909YwfeQukd6Ehwv7nPmg9CCg3x2D0klJzga99H1fLB3/VXqjI7t2z/w
dJk5P+3jz+YAPjvd4bvm1y0Y0trd5Ab+5Q+TRbGYDwt8E7i66tAKPzcI3kYgyw7wYcF3ZVdec699
B30l84Jr7msgXFpaydzs+A8US2ew5Bw24KmizQsLMG8gXqn3Dnu5PDBZCesZgrDQujrQvrKAML73
nn5AD+NtcRu/Nt8jN3ikyAE7/NF4LRFOogbBO4V+4nz8Hz9BWPSsTChPOdShIdLqgJbrl3ZteMX3
++zm/a28ofvhJXCx0orHHOpNV1uU1bISpbMpEGJIm3COdx5MgXK4Ge+yD+ai+cQ8sOP7a7FHp1eQ
O8oP45E92nvrYXJ+Xx6+7OJ5Br/4vVWSa6xRPGREGD69u2Ouue9/ad6Ielr+AJHFEmrMuguKxi32
GskpD4kvNFShFASnkejhbKhUldmcgF868JtyR0mE7HjqjqaHRxq1vVH4CSUVauwyVEb+iEJ/3HoI
kJ7BumXgHY1AawIPsecDn0qrNC2Iv7hzi8u13jqJajhwymjO2ev6sbDvWONwELNn+e3Mbsut+6/s
QEEZrYHxUx39a8KeVkaoWRkd8Ad6xWKPx8fc5sgHP19e4C0YYQ8PJjqxGxXrG6C7dq6Ka7SBvyt1
+E1rt7QkZOqmRGcGM0GLY6H0XhhSCO5sjS62BM5yt/XCffDA/PQ4PrEnba8f+qvxm3KTfzzS34g6
djhKdg20n0e3ednaVXKPufoUYdh13IACQsHsJtAA9nrcgXE1jXeZW6F30h3Rwun0e3U3n6zj5fmW
3XGWmEdD9RiYgZC8OLercULbkGbEmIQWMmXWuFeI7bYQUR3GDM0c0XSHBOtPNK36pNkitJHFXUiN
G7Ar3MS/PGWA/kivqgnbinC09/zpg2+XByfbtiYEEUE3Zaq4TIkx10RtEGtgVkk4TaPDy8Liu1Hj
KRTLMl75l9GWXxOP4zWaEHLFvGqmagRa2rbHHP21baP7E+vdJAIRRfh2GU06dxgaSgFV0IaIr02N
BemubihauJzIQ6nS9aimGzcoWaIfutDgiUUF1N8M6rlt8LiYoBBatm5RTA5Up5wZUqd2zfwkKK76
PD8FA2QpjOhg1YYzN51baNC4rXWXUHq6PFwicwwofATdPlwQWAaFo5f0Gdf7rm5BIML8cmxdww6u
sindj8F40FKyy/N0Zw2PWmG6marv0246ghzcqRiUAGh8DZk+N4QGZAdapi74Eec/Ezxq0a4EFW56
M0VsAJNDigdWayNMk+4wUFYgPtapgRNE2GGJQUKFq/hyrXq1hmvNdkj7VkL+MrynpTPmV6a6Kaq9
+AvRFteYy2yujkkzoLWqNsDkTeJEeJ3OdcXlg5/pyk4t7kb7RktTx+5QUbPr/iF9SNbgwrYL04CM
8QTwblC+t018MtlTo7V+jF7IMagcY/p12TikUcEaUdx6OaPN2C7DhZIXQy4ozN8SJC5NwzO56QyV
p0O3BJyeOkizmtZJ1T1kW/L0zzBdWfafja9ZTPHS5Av3IbyfpFwd8TVQ//Ts8bpFlU1CPTL6c5D4
VnBf5a+qkoGh6aVK/yjscQNfUiJGLCT5TDh0A4+2wlahiVZXIekw/+SpRjRkhM+4pRNypFDHtnZ2
gvqYrTdc2ZVrjSmEpUakaeVo9K3bpI9hv2PRaVIg46LvoBXpFHzDM0lcrc0sXKXxQKfhdU3YUtRS
w9xSUY6WNanTKvZjVTPoeUILNfrRl1sPnst6Cet5hiZspjrQapNHS8ldzmE0NxkY1gPLK8xvydA4
SXNj6BunshwROW6Ily1VqML4UKpl5EmD2NKKUih4ISVnvMTos+8y/XHoPtAvCHa2rfoFmbu3cWXD
NR51LSjzE+wmNuK+NSlqgiBF2dBbArZ1QnLHqH11OJLUV+bUNRTUbf6kXQHZh2OlHy6bruRQO/sC
wYrCadAVbmOmdat4zZuyPNotqTeOEqnxrIYpTK4RDQovlhKuqOdHziPXpA+1Gbl4Sdq1xj8U9WJI
ePZDbzEOLkN0BnFrZeOMpbQj1bfI7LLoRYuip7ZguymG1WrlhvEs3//FXD8RqcCuh7BNi/tuqR5D
bWFJ0kPQcDfZ1ACRrxXqd9DUjKvRX5+8OmIU02BDEaOwUMGVzCmV+Ye6pY8mcSqYu08Iwa0HRC8H
stTBqXF+QGIUBMO7pewg594IQjaivF42P6ll2ASqPja4peA6z09NfYxQQLaoyym50yv6rgnu6mjP
UlfPJ+8ylHyzrbAEU+9zG8JPA7CsuVDvp7a8sSPzoZvtfdmjUlMnyiMxIpBoIaPsjE063UMWXfcr
Gp66NIvvWpZl3ze+aRnfF8tZfZOwM+y+HHo7wjcFWfwM5c8fmVrepmnyHgzPGR4AE/AvD0qwp0ns
zAb43AL+TkxIUF/+DkmoZ7PVZwj+tihoF7OlZBWibr1NTxrE5ILx2drSS5fjUJTmQI3HYmIv0tzk
Bd6pgBNxl6l7iyfHAs1Wm9XhsvAEA/oEEtbaoP0Y6R3mtWfvatjtzalFSjSwvvMwP+jpm2lDnhEU
KvrUelnz0pD+vqP2C3SmHC1PbuMJfaX2FmOEdHOtPkpY7AIP+KMa4qNU6hDr2kCc2LB9Zj0HjblD
kevGokq90gpOWFRFUTqlJpjsbkLuu/XG3itQT/MvloPVXPTAIPspRJ6DCsnPMUa5X1W6UD7agSjc
oSi+SrSNM0Q+eZ9AgmcqYjPopxh6eUn+26DzvRU9gPWV5l43vevBsOHR5Yb6iSacIfUQNhFKTbEh
dB03V0e1m72i1be2uuGVlh/66gD+AyQeHUUG3j2aoYQ2jN4aZM1T1cvaDETXL1XoWSy5AhPd5RWT
deTjaES8yhB6QGRMWLIkQOXi30LkORsPI8S9NJQz5CBiTo3iNgE7pGKWO0Z/d90Hzf8Q9MziJghB
V9szu2zjY2Q2uv4WYVVnSqokz3DeNEOcOzXqB7yh0kPPiMLkcHncsiVdQwlLWtIiZbEBqGTgx7TX
wPHWHSHkDlawLcb+jVGJbaxTV45kXATvqabcFBUy/jo5mNbG+5b0QFuNSOxdhdWkhRUAJlDSfRcZ
L0qBim/a+goH31dL3ERDJdtg7heFoqmPfSvCu6FhONGwpVsn253w6tDnA60GUqVCYo+pQ6dUFGbc
8MFNIeZotpbb2PR6aH9F2vg4QGpyw/MsZiruHLAporKCIZP2RU1lQJRSh4u8qj7p3+0augFNEacA
zSuv0snkcb4l3iVf109Ich6tBGWA3qpFctdileVyZWZ+HQ3QP+3p1gPXMmFfRqeZeN+ysFFV8aTM
tEGJLB0TCkKom4j/tkH0S9Rur0JYKk4+LBojCoQMIumOhdpveL/ldPwCjrSvaaLoeUk+n4+TabGu
DxXAyyneRTH9lvTzRoJfOpUrCGHjk3iM1WKGg+3MZIey/oOapl4RbrXIy1JBIBH9HIqw6/Ucq5Qu
jjxOr/Xw+xCGKAp+aIiXVCczBJWC+qqgK+4fXI2OnD2B7tpyDTmfv7yyM7tpcCiaHe46WbDL425v
QVtOYeFGgZHUq62gBJPsqIk2WQNQITP9cZyceBrw6mzfQab7/vKopHscbzI6znmUqIstmgm0YvHu
iqlUUhfRKhrVcxAeIKaqs1+U8X+aw080IXqpedIY6RJYBNqNyfCEGR/tMEJWZyOukLqR1agEW4cM
omqlE0Y18Ww/hiBNKT9stTmN4UsPGdzLUyhfrc9BCVZfhEVF0qU7S2lBy2rfJNavNhjumi2zl0UV
9mpQgtWTPGoTAm0at58i26t4kOAxun1oreGVk+G2m4bI5eg/uUrN2NhaOSk4ajvwdGYbSzfoufX3
KEVStQzgFPwNSumN47vSHO0scormMS0/NulhpbP6CSiq3ZdcR8NdBcBC2w/Vz6717OQlU7d6FWUc
1La9whG2NV5hq0BtwMTWetgC3I8OgdehFNcxHLr/qdxMXnM3+5nHH5Vr079sOVJ/ucIW9nlv9/Fk
FQs2VN5pGu8sYh8zfetQlQeHKxzhQj5TiFDmHXCSn4ZvnohvMJ9+K/1pl3+rwCeKw24PRtONKFj2
Gnc2tcJ9jQ+4zLFygX0u/DT0lEPgGzfDs/En2+eHKYVIlFt/QH+Lbjg16bz+Vcc0UAb8pdAKzWZR
EQQAZuTG1tCQWXmTVW8Nb1mdLwfqCkVYPYW0ka4tlhPXe9rcUcj1ZCgSnxsPYgUlL3w+7SvczXAg
2f3TZcuR7o4VtrCieWb1UakAm7fG1ZQCRK2uwXqyryPzcBlK6ktXUMIqgkcCpOQcULky7BUQxZAp
hmIaChbMFBWH9PtluK21W/6+yoeNZVB2aQ44zX4rtYdiqZvecmZbs7f8fYVBUySNkCTF7NURjoaH
rD1w68T+ob0GBWp4+FN11HPhyescpmn1NmSJilMov0oVry7fw00mNskjBRpNKN7DUNCIfwJG1fZl
xgiiOtq+aKw7DUNZe8P8NivNDRrR/X4uX3PtKcmLx8vrJA0cVsDCqRc1OX5zCRwiJPjsyi1mOJI2
cAbURZkxxIVN+g+vFeuhCkdQRlk0mWwJVVQ0vo7E2oGIcQz6B61aasXUDZK7xa6/bO/PAYoHUJir
YdgvsUrcokWh4z/7CY1YlydxC0M4fHLIF9jgMAbLKVYNN4PAUSd12gCRWvtqIIKfmtKWGl0DkK4r
wWClUjcgzJ8tDeFXsRUMyQpsYJBL1zWq+FDsKuzfqqm0iUyYtio+FPM+Ku7j4A013gZ/anUkIKcX
Qo9dfF+Gx2brMV9GOHIGLmzsYWiLPFpaYY3UT+iVQW64+UJBqzA6KR7UqmuNOqzfOG2koRFIqDWD
qASRpTDiuSqtpogAmivZyxiiuyGOvIEQv6SG0zQmlBFjV82U3WXbkQ92hSsMdmxCNppL3DmjxGeK
8Exrcidgkz8Wz+DmcLXpOYcyWMGeabKV4doEF/xO16S6BSIghC5Jj9qFmyK/teg7RKS8yDp11r4K
PF4fgq30iNSWV2MWvI7CZ26Djxo+gPhNzB6qznRoUO006/ny7EqPoRWQ4GxUqg51GwIotMLjhMsk
U/LdQu5yGWZjPH9vuquTKG5pPJZ0gRntwKmG8SXUZ0fB677WdRv3lK01+/v3FViYGHjXrwAWkw+t
9EfdDfgxwHN+pdjuNOzUbjc2oDzeylnLA0F0dFP0DZtgZxXcXJFlvLU4Yvm2HhwOxqRk5OgkUPZM
zxy9Lg4knfD/66Ohxr6BiVZm6zFFA1xqP0/6nzLrjpen/X+Zis8vEnxiWaNdcqrR/d2XD2CfGPq7
PkW/X3ii4Ne39L2CtxKz9W2+EUzJiryh3/EJLARuDYRjaM4wFXP1VnN935rEGUfzzpwMdOBYfqlw
R4sf2mw69WzEi516pGF21NVHPQ1PNg2eKvPXwN7yhoBmkcBMwlNv4SFpIOG+LbQ/TVr7nCdOVWiq
0zd4+1gYQ4ZqS61LGhauBiKEhcS0EzpRDCTt7/v2yOP3CmVChurxcdpYLbmD/ZwzwcHWQdnbwXL3
rAgEOB+bYNyr5YPW3hm4UygWnl2eLpuHfPN/AgqelddqahoDrKM0AtAP2YdG1dCiOfqXYTatUHSi
OTpk+37ZF9kdJDsqBjKbzOEqir+OSeJmXeeBCXrQNl8LFis7j20oRIkpSLnQxobcrjCjpY1qPqIi
AC6j6yaI9oFxMmHxuL508a8Eaa0xdvv8esy8uusdPFtuDPzrBANfW1oVUS6pWuIDk2L2eoNHaQTg
FWhzGuS3dol6ZUTECyrmZXRyreK+VqGzmLtz842C3jsN79Tpv6dRPP8O4TghaPPvwgrfEbZzuUNy
ZQD/CChojby+C4o4csBINe0uD146dihsI1enUgQNggcYZpLwhOoIx+zb1Djw6inZ4qlePvvL8qIM
llEDN2xV1ELr5wbPoBMacQKzxBsBNB0odEuYgaackHh2cN2gr2XjJJMNC+Wn+iIdjvS9WEukEAsG
ZWBY43Rrggc2m3Z8/HN56r6GyzhBVhjCvhxNm6Nu3sCFKnSZArPZrL/aGoWwI6OpSoNxWZwsdHvk
6KfbKn29PIjlI8XFWQ9CsLkOmQFbUQBh5XeK1YFMyjf5ddv81znk87kSApgB66Et28wdqxt9/F2g
oSF7YPrGk4Z8RVBkgCwLqAFMASWbzIFPKVakI4PT8l3Sbiy5fLb+AyBSVATRxCY1AUA5Pdb18q4e
Bo+kDzas9+sRg9mCRjsI0hjYvcSaLW5BS8heZivouQ5RXfRizc5cBvS3GXf5C6dK8hsKie3THMRQ
cG/SJNi4RUgH+rf7SVN1dF0JM5nHxqAWBgZKeIg28WOmOo2VONkWO6nUwikAoIiFlIElxGKjVWVT
A3pNNND9YD2aewIQ+pgPl238a3CA6VyBCOGVGVpK1S4gRrpn0f08PKb9Mw4dp+uajZWTWuAKSnCn
BQ+0dDYAxYJrE22beZe5lwcjtY0VwvIFq7AZVbhmqfRAGIzXLDqMkB6cbrXye2MejPi1GDYe0WTO
W0NHMfw3dtQXhoR2bGqo89kIrIqnXAdjCVq+6/B3WL4b1o8oP14enHT6Vmji4NBwOCD8x6vWdKjS
X0q5kbSRTh66+RYWVcCI+alET/jAewXm1r+0/FpXb5MSobX9ZhmvMajRh/fL45Ga96LNjIwb6PLE
y3jeq1PGZt66cW9APVFzmjJGufZW4LAFI5xEtZXZ2VACJqVHw0YnoA6nsHWkEunirAYjnEZzbBI2
LYOpd8UtmCuO/AflTkPR9Oenz9TNXfP2av6tP1re8MrQDhi79TUYYy9PqaQkAbvZNtjCAoqQUexD
1Ct9RvVchF6B1COn0Yt+mG9ocT8ETnadQLXRt5+UcgNUPvRPTMGDMKU3wspG4y0iVLN/Iv99Ncf5
mAS3UbdKrMUBfj/Ur+vyYNrf7S0OebmNfA5B2FpZZA+KwQBhsluFHjlLnE0eRempYTMc5qa+5ICF
U6Nn0QzFGGBk1UKK8xMZp4W3pfnv+6ApGubglkD/ZS7n5LkPVJNuxMG3dO71Jlz6nPSPacDCwQ1L
pJ6cIJxgmJfNTmYBa0jBAuZK5wrP0FGVDy99eVLt75d/XzZ1698XLGBOtDLrCX5faw5l/zHoUG+f
9n22leOVnYUE9xxggZjlS3nkpGkx2qrgAdXR04bQoeTQq0eGkvc0OFwekszi1lCCxSlhDpmnCv6i
1JHHmRNPD18qFnn/N5TlK1bnodKbLY9boIBSJ9N6F++yJsi0/gUE5CrmwuKDgplzkLkjttnay1Ag
7wIBDQPsaOFWp7PUBNCr9z8gQihec1Tj8BAgEVqWZj3yTHSkJokGkfGny8ORIlnot0Kjl2qC8PR8
OKREWi/WsH8sY1HDvIvHQ6D6/ZZclaQyBrErAtiF6Rdyp3+z86u1GZMpIhESs25vGW5FrecYQrSG
PtcOWtwd6LS5U4bm5oDvzGar7Fu2YdfYgvWxqdWLAW/pLslnt6P1/WxrG9cNWTQB6geGMxHJREtk
OOLhHOawl6WuA5W1EI/uPaMBUW1GFboP1AgKU3WQeITVoHgbuo0XIdn2whkIgwHriwGPe76IvUUC
a44QK1mQxWEcnNsluw5Y+w83AR1XqaVBDyQIIjdulyq2gZgTIVngE7SX8b7wWtBy2dXuslFKx/MJ
JPLjVlMxhKUJIF1tIPOr1UH7mGfloOI2B+3LjR0tt80VnHCGIBdZTFmBONqMRgf6ok4aqwc2IsRN
LUi4RLnb2iiPHe+6ct66JciCamRc0D+CjAvYt4Wl03Mt0MaI4X6HhJNhfyvLEOSO1XWYEM/Qfrfg
6bk8tzKvj+IDtACpuM+pYvOYZXej0eaL16dD7ahtyCEpGOUHUoF3tsczUfX6fwMUdx8zE72tAWin
BbLCH9xUnbhAlGj1DjXGl8tosr2OFkzor0JtDXwyQtyB6rxq0DvcVo0RhKnMxMPBlmq4dAZBBIKi
NAvBp7jXrVmN9WyxTo2MXm76E02cGn354NhvHy+P5m+YJOZk0ASMtzsE6iAWFExTxSUhTZsW0eDR
PrSv5EYH/Z0zvg63iQsSMfLOjsNuvjWd7/mNeTfdT3dvKL492AcLHCDo6/Uvf49sdtefI4Q+1TCr
c1jic5ZFHIMCr8LPlxEk/BMU9aefIxY2RFRkOoGGcuvqO3ob3IBz4r71rIN1m526N8XrT+WN6UAf
B6PMrnO/3QpVZAfiGl8w15Y0FSrKgG+AlDNNr1l0GxSKV+Ct4vJIJczty0gZlF7wHr2s77nXjlPU
cjYDWiqxTV8VnIDJlHvmCKosM9inGS7xXQvxPrSVoYsURSGeWnRbtaNS32ehKh+0uaDmw4vL+Uek
gTZXRoMrVJx0p4BGx8xkTlx3u46ACiHlTj/dxyG4CsPfl4cv8/FrYCHEwWt8hQsdgEeeO110yNHC
2o7HyyCyxbTgXDUT+V+8KwhTrJZ2nZgmQmnF2s8B6Ev2zPxF5w0PJyktWM58cE0gRQfhZ5G7I+kG
w+hAieNq/N6E/Cza6t0oSQ+91hz7pD1EdHo0yzf07bozz9Enrp1IHm6UlkrHaiMqRbksSLzEjKei
EKKg+hgEHm3qojw3LriT1T4EBy/PqezEsj5xxMTnmKsNQ4kNLCaPv+lR7Fda+WMOVK8n3Cmr31O0
Va8nC64YNoFqoI8EFc6CTzfmDA0UI2gKgkiHZIo+Z4e6QHYwHoN7XS9uxqEPXVIogUs0siXLJPP2
qIhfVDGWzKF4QEMPo4nrCTwMOv0VD/d99mce3LHZjcM/zCtkDiCcZaEMWBfzrOhbUHhC4HhM9lI2
xzh+a6L3pHzr1Pct3gzJ+x76GAyQ3VBUB+OKIjjZeMi7Ccc/ZhQ55a7fTXjUGnZaeKfRHdN2jEAv
ibyQrYSlNGGzxhWc65gkuqKCjM1Vjd3v0X1QDk29Yz++Kc+s9qPGr583vIx09SgILpaGT/wT3Js5
p3iOWVrlWYrOXHptqI6u/VTj7+EW7aJs+7EVkuDPUjoULFqQcP9xIF9Xqj+HxDW2SMelvmaNI2wG
Plr6yBacvEWprHbondTJT/pDi/ybV91XgUufLm/4jZH9PUJWV7dgiP//HEZLMz5aZouXIoHSVPbt
Mo6kjRJWiVQE5HxAMkfEdN7cWAWomUccvXvT1Q7a065wIRDG7rQf/HF24311DzaPwZnfLgPLjqI1
rhDVtIvUfMEGWGXzi/dHcMhxe3cZgiy/IQZyawxhx/VqqheJAox+lxKHPEM53BuP7Nh4wWPxpA1e
7urgyqMe/5m6V2hAcP8l3bP+AmHvpbGl6EqK2Z0JuU9mdQfGK9dERcfM7vuqPm4MeGtShaN3olY7
mSMGbD2a+8LX3hWIVENslN+ir2IaPM1LvWiPfFPnzJNjvPL9fEL37Hv4zHZbiaH/ZfaXgB0cm2jV
F2a/jSxuziGcuLqnu2If7I+Za2qOtdNuK7cBq5tveM21/kc7otk538d787v5D3d0MFH95xOE6R/n
AHKTFMdmF59Q/krMI9ti7ZZuVAgpwa2rBsQXBWeXNYZWqcUyyvJ3V3/YRg+9nEez/7i8tFKfuoIR
PF0yViWKugGD6u6m/wXuiKC4KcgIzfPN8FSOBVpQGw3coAUSrCiZk3EOA2Bx6A2kHZ46TVTa/Gw5
dc0BVQPm4CJRgXtl8qc1I8+a+hubNt5cGzdKzHZKej/yZMMfSmNmWNJ/PmpZh5VDNJosCHq1wqEC
KecOwghK5trTcYLEtvk6Vwem3upbebrFPL74D3BB6SjmxGSI1atqbU+FTnByZkx9SDLzEfv5XwKQ
FYQwLD1MlHGqEBSQXPfr2B20vZqgpYYfJ+UU5lv+SOogVnCCtTad3SrhQmGkI+My9GjoTpEIhLra
P1jrCkaw1sEstbELMHFmoh14syti1UN2xFVGr9zqZJQOCUkceBlEmvZfQs+VYXDEoXFfwjC0Blyo
lekYrf8vCnGQOUBmHqxgBkFcLEycmddpi6gUj2/aR6h7DTJxurGLAlcBcW4Wu6EJWpfD5VmUmZ+t
Le85aMjTvhRKWvNoVoxiscoMJIy1fpsO9YaDlHmvNYRwCisV2HWrCMNSInSbhndp7OTgdtLL75eH
InMpaxzhLIgqEHZBYg4BFKoYWHOXN/485k5Y+O2WVOcWlODzK1JoSWMAKiG5B1rgsibo43Xr9jqN
3i+PSvokux6W4CnrPDFBCYzrg3LoJqclDrtpj4Zvu+SuvII+opc6iav58/7E7sJv32P3O/e2LmrL
XhKd1PobBA+S1d3Qqe1imV3uZ7k/zMVu6GyHalcKR0Xk78tj3ppeYSNUYN2YCgY40K0/KQv1DqhD
8Z9mN8eJT61ofxlPaqEgCEV6SMNeEHMl2lDNutIh9Daq3axfl8YN4z/nLaORTuIKRXBYth2lGemQ
Foqy/cD6g6JAHTe4GpvML9k93+QeXy4MXxZthSdcKPIKbQJBj1GBA5B9WEgavOqe+qC/QJGU907J
XeV58tQDua127S644Y+XZ1XmNOEqcRNFeRG4hgTD7XVImocTxqvg8SIBXVNkuOaWrJ/Uf61ABMvk
kxkqfyc1KCJPJS8R+IovD0OazoPQjWmhC3UpYRP8ypxAp2QMlouZclcV9zlHGTXqVd8j43f9/0j7
ru3IdSTbX+l13tlDEjTgrDnzQJdWypQ3L1wqVRVBB9CD5NffzdN9pyUqlzjmsSolRcIFAhE79u5P
FljyyqtY2WTq/feGL87fB7sLJxPp2pSx+eA3UwxJEdRxbQRGa4+zi7vkg5XFKil1X/QT8rJexa8N
8csYj3pXuNBFiksOirQ8ENbr9+O6eNo+WFws2SDKyuHlvC+avZO+JP1V3LyYa1f2BStgDwU+AZBX
MN8vyyG9WqpTq8NKGSleapMwl8LN6KnXkpUX0YVmV5j4YGqxUHEG8SWb40U0gEX8TuvdaZtcTRvl
yjjXtVvsYm88OC/aStHugjuZhVfQ74cS/8xR9jlYLRulI7FEbhIMVBTVJMhjTx1zDW1W5g2g1Pv9
ql3YjZ/MLQbZEpnbMoO5Uj8Wyq2WbjXl9nsT2tqQFnsRqDdJqzndWpu3Eh03tV/0V13ug7EUKcJA
63+3RljTg0pv6v5g8nOTnJrY7+DY2MrsXnpZYrxoK0NVFE2Oywyz1qimMknUz0s/viYnyEzdiTfD
u02O/bHdstsuLCCUvc2OHEWaPXto1hS2LlyCn77A4pjwCKJeZoYvMERhNIQl85nz0jvXJVsrWKyO
dXHf1pWa5IkJUyT20UQHXqnYNX6y8Fd2fE/D9ElofrKLz9BtP3Zucl9u3tZypGuDXdyNlArARB2s
fFf40vCNuHHrIkjiV5I+fr/J1iwtbsXcFmPLLYzVGL0+OlT5fsxvm/EuStYujvlELO7fjwu4bOcE
noAYaQ1LtQ6F+9c2W4mrLyV7Nag6G3gxmBQh/GIojVHqkTGrJUAoxYxO6GoY8rAi4cQP4+BjcICa
eJOx1lxlXDim4FLHoQCjrwZY76J2yeKmKXMUm8E8Tfwa/g0y3ajApC0IcmWQ08hNMy92rG1RHuL+
SmEHsEON5sEi19J8tuRNwhNXH8FUHW+yyE9FH6D8LtVDNoVS+PaEBxBxR2OX0ujQRWAwpkPQA4SI
8rbXDI89+F3a9k3v5mKaZ0NFqMwOY32yWzUcGMrRQDBAUXjNA17YOTo41DUw3CEU0Jc3CvIyQiiT
iTgAHjCGCg+INzLPQRXPXOv0vzTDH00tnK2Q0HTN9dlUcoQETsM8IlM3gTZA7Fvlime/aAxdpJaG
XlIdrWKfL5J4kuAlJDCW944LEspQBQFsqz0r8ii667Rsw+9P4IWbeTb0X/YWjq1rRp7gKYrHk/Ko
2mD41e9jMNdNXfC9nbVxLbwaNDVJ2VjzuEzgRkEOSPV3YW7IxDalTXd0lUrqgkGiof0eVEt4LH1h
oVR0RiPQcneeBuLVuNwl0+sIiQFenRItWFMjvzCLAKlRitqVCcbO5fVfcLuanNgBub0ZeWP5MEYT
EgSh5Cu748K9/8nOYiuWGmFGo9qdx53TkF3l2n2yJh1wwVF+MrHYgGQiTkIqzFsbGZ5OpGf9L1oQ
CGJA0FAhgYqa8WIr6BOxYs4wWQbrnlo++X3Jbnm6EjNcHMcHK/P++JAl6jWqWIkKKxn8G2khHrPW
ZnVxMT5YWHj8VGGOXk6wUBW/yiog4JfUkC39/tysGFmK8BimIDEOSOcNwL+05k5SA553BaW/MldL
ZSpaVL1tCIxE7cwT63UfWgD+9+O4VHb6uOpkkXiqa7Qeo7DXgQ1jukqsozlmngSxZDsSv0z4cUac
cSbxGFdd9I6g3s09dNP7rAf5pFQ3kbxrs7VywbxEi6jg05dahO28T3nrKJjdonug4q4ar+P4kDcH
FKe0LOi7m+8n4aKb+NeO+UtW8cOeTCO156k+78lEbvoEIkfJE+RFo2yl+WttPRdnuOsd2pTOfIaz
9NzV1aHg99+PZM3C4toQVezQQYUFNMVEfKO32sq+v5T+/7Q0Cy9hJfkEzTLMVW6q9zRNU5dOkrqd
M56HXgmcjIZDIty2uXXQ7vz96FaNL5wHiyfNpDLCgVDvi6gGINirulMxnaHQNqSOJ5UDV/QVqxc3
I7JeuPpRevhSfGhqasWGwnqvgMeKeJAYaOsG9nlAk+Cbdav+L3rrCPQ7QQAPnKn+RSWRDkZTQse3
Rydq/7uoxf2AXFincV8FJnNlQvULB+2jrcWEypbqRZUlvacdG3QVx252LN/sq+juQb+t38VKD9UF
xgEgvT4MbeGaaQSaOY3DXP+uXieP9l12Pf6qHLc82KNHAt/cPZo38ZqLU78f5JL3tbT1HDopsIrX
aSB/94VrXhk7lrsMVCsrxi65kg8j/ELOqZVC5QNsod7p87TyJiDb0ltqbL5fuUv3z0c788J+cFnM
TPOsTWGnIM7Oyo0DA82cHNcSRGtmFo6401hNinY2Y6oelfsU2bW15P0lUMfHXWHOTu3DWNBKao/d
bETZoiaxqZ/Te37UfH4Qz8ZdarnJihu+eOd9nLyFH0ZHldpn8yI1/DF+g+zva+s3rhIkAFa2pqv8
Kg/6fQ9w/k3++H9btoV/ht/M66SGZULeJX3USeNW6sP3NlaHt3DR/ZhpijrvDeuKAOT0qrntIdnP
9M0SQxLP0344Zz7UWfQNXXturzgUc+FQcGtbbKhgG+XxqnC1k4F6vGvNKhnBiwp0gb0SI11AVc3w
NEjxobEQQqjLDvdoREdX2WrAPJcJ3vanIt9nKTTEfL1o/CS9G6srHm27blONvlJdp9nKSbyQYZi/
AOgX0XyA+vQSXjENIL/JOUDXDiDlWZ/7RQkNbUCtIL0cQTl1NzIL2ihBscY8qdnzbH6Okz6bXpwc
QWOgrmz0R2fWIbZRmixAl7vN5A4a2opzKsSxrp4F2dT2o2O6PdpoFBEQ9ZemvVl4o5iuOmQ3QIm6
TqwGBDyZ8opW0XbqM88u75ElgQhBIWrfAY6yKXu3rV/Bw+C17SmeIJ1RbonOUKfc9UYTQoplbI7N
lKFQ80onJVBaA6wDoaZv0ykoi51Z7YXCg0ruuLKJ0p3FJ7ctdhMFY/ym7u+y4Soi4OvjbpzGfsF/
xskhBpOlhaiiEL4znfP0xHV0A4VQgS/L7cBPKXQWx1BtEa/yR5DfqdE2tbfUeRTlDWjeIG1wyMcb
0NjYWubTemtXd7QNi4y4ZX80rX0a31jiqPQPzH5yUPefjll9EBC/q7KdLW6LbMObt0jeo27CnTu7
3wrLtccNtKs5zo/ag1QteW8MEFWc5BSiFSVIQE1SPKvNi7AT0F1HkFoIMuuKQcpOe+DpnSLeyAjh
nAicFpAis2JM14iamrFvFN9J3nVhekb8oo7XkEFQysTrUEjR+3Rb0BDbz0vFQ1RtwXM7tb/bykud
oxqdkMbqmwea/ZBg8gGfVl/NE3KA9jV3Bi/rw9gIGrXZKeitaMF/aOqnnEhXFXRDs2eAhsIiCcCj
u3bffw2d5tbUWeLFUFEWWrb9FmYc1SbrZkyOp+3sXR22fhckbn5s3FZ11TO5AqVtgB12p8ZolF1x
hBfMW8hFGY6jQV4XiuifL5YqN0VXz2jB9IgWWU96mcdPtepG7tOdBeFOvn9H4eipCaqVgV+Q0kTV
4YPlxcG0xGjZNS61v1BC6BfaV+70BAnTAqGrd2sH9lUZNMdxy3a2X/rpBvK1oOjx126CC/7h09dY
XHSsb0QbS3wN3QPjGExHvrWBM5aheH4AB7zr+PYxc5+dn9/P/Nco6PPwF9ccRIpAD2GjXgZCKVa8
lmAFK0u3I2vjm7//wv99Gt/iplOzAgxKJupXhVtcGx45sDDDOCu/37RBdGi2nbeWUrpQyPo8tsUN
VzCiOy3FnBaPUOLa8bCC1HGA/KP/1l5d5xvTW6MeWBvlImrOCfh2/oLx2s6eoKFuuCbK9vsFu3SL
fphJR51j6A8xGBtLdCrV81Gx4h+quZ1UvivBAdvIN1ScfCcf3lqpu3bGQG9M0WWDzjSZ9DdzW+b3
X+WCFt7HCf7C6O04uV46c0keweCNA7GYkO9SP7uO/B/ZZvCnW9xqLsosbhNSt/dkCNC/vzdT9+77
L/JlEzsEIHFgcgmaCoCBXxweqbAxV/UIYdRYhzqtvArOtbGv9PH2e0Nf1heG0B8KaIUFajv0wX2e
eyef8tKCcBMSb6AttzjkhgKih98b+brCCyuLM6n3ZMqHBlZArgqO7wnxmStSMP4CgrsjHofOLIpX
xYonXBvb4oTyUhZ2XKXSU8RNm96XZijXuC2/OLnFwBYHEhlLpVE7DExJVXWXZ1Xx5JgpcNNQE7bQ
dz+KK7tL899Klw4rycxLWwRtTDZ678G9TZevvSwFVqafcoma4EZt0BCmP8r6oJPnlbVbszNH3R9O
52To4BUeMYsOgjtfG0JrE+/1F/ADxkd6x2/Lg3mV7UyvWUNFfn2bzZOrQzANpRxz5j/5bDm2J0c6
SQahiR2O3s5W3afa7QOyQY9GMPcueStDne/kTy59YXCxml1cdUndwaB11R4TpIc3jmfe2K8yHDZs
T69XcxJfsgMLgwvvqpgjlzaDwcoMB194vatr0K73jJBDYWPFuX2t3n+29leG68NKdjwXPZiT0ETj
aye66d9F7jZjoHvzI23aWKcG0RHz2jfspnG7dnldPI14EID/FSDKLx1hoyYE16dCAl0FeGu/lXMq
y7TWBnlxuxJIghpzm6ixrCRYLbVLB9OKiKv7DR0NzwqUY7Uvf0RnO6iRE7kuznHYrgnuXt6skEdC
/WKO95ZaEB2dutiisIvq0rtxA5B9GPn5D/1+8kyvOnU/VvbqfOy+7NUP9ubPPyymqeh5y5iQnq0D
ztJCedMlXrJBr6IvVbfDE3BlZr+CEObt88HiIqK1uyi3CgUjpK/x6FZIVoeg5ezdNLR8bXSb0+jb
G2WHZpHt78GzX8u9ckxXuv3n2PXLqEGcrYF9BjO9BALWedlQQWZnlB8N7Tftfn0/rZcH+cHAwgUA
XibBTAqH3g4WEN/CrYzUS1V6yztAVbvSAegF9fwaPXCjgTw0g34aKt2SbeMy9UBE4OpW5DpTdZKl
3GWUuJqs76jZI9+nJGuvjK+x/rwmH77uwoH0Gc0qVZ+vOGtnvco3iJ9ZIbsrt7el22zpexFO0k/3
ZD94muUP3ujf/Y9hMJ+/grOI3ohiDHVuYsaKaVepr0p3QxPPoU8c3TbfL87FxUeWBQqTONdfhJnT
3qyStIH/mlDw4lN5PQzqWkLlovsAiwQ439CUa9LFJh+4jTfq7JFB7G2itfy6uw7NAzhpx5fWje/N
fQs+fS8J6/D7sa3ZXTza0qjOCMQ8sLETfWeU0xGlalB/jgFj799bujyL/xrhIuKDvoQ5tTEsUecp
SR6NJPj+788nZHlEAXUB7gUIAkSuC/CJ3ZQM/F4VtmRsbhpkPqKzM9xKvtF4fl2sYT4ujeajtYUb
LKxyYk0Oa6Pz1MWhaNeAT2sGFhvCshNz0GYDFr2baSH67ffTNQcxX6YLFCIo8ZhA6yypPTR9BPVf
X0vQs/yARyW93yQhOluc2Pve0MUgfCbs+qclujioYkCLrZ3BUkLU3uOMIe2cpVdF/BO6MWGsEyBM
89bnvfMkE46eON4+qj06G0wqrqO8WdnxX2G7cBxgPDUgNQyw6RfuFMgZVaTn+D7Zb83VHL8Fsqhx
xfEaSCVkRVp15Tlw6Yg5FCggyEQ5gNEswkkjIaDeqhrpxVEH8Y9jSQp02gSi8f+a6H97H/49/iXO
/1i85j//A/9+FyVqKTFIvz//8z9P5S/+t3P+9v6r+Y/5F//rBxc/t/klrt+Krz/06Xfwx/9pHM/4
t0//CHibtONN96seb381Xd7+9ffxNeef/O9++Ldff/2V+7H89ecf76Lj7fzX4kTwP/750e7nn38Y
2C//9vHP//Oz+fv/+Yf3VvwQP5O35W/8emvaP//QVPvvAHXAof419UBt/vE3+esfn+h/R+u1AwEW
RIaztNwff+MCPOr4JePvuNnwGfSFKDr85666BkQL80fq35H1VtHvD4IBBzIa9h///5t9Wp9/rdff
QPJ4Fglvmz//WHRwQB9xDhYpmhOJCmEOYi1com7n6ZQOfbvN6hT057YFimzWgNSnmMxDVfbyzKUZ
7+xM5tvWxP/ZqaA3TZvSO3CgKe7UyfxcKbEegH2weVeqXNlWNvh0sxY6eW6SN9jQTm3e9JBBBBt2
fz/BfYZdbeS7D5P+z6F9Gspnd/LXUGyUkAjQhoAcoiPqc1iIMn9XJBVrtpXTJz9JDdzWHHnviOzS
QOayDfJkzAKhAu5HMOpnYUZWAHJr+8YkU7IZRlW7HgkT17QgWyOuq22pN+ULS1sN+WVl2tQkSbZG
DcSvQUT9IhtVvtPBTDaQ7hQ7Z2DDjdqJZK3UMvvZf/nJfwzM1LVZtBhlDt1cOPquFgAex3a9re0U
qt3ow3pTx2wIykETEHMYxS7S1XqjRsjaJxJKl2lvZfsy1qy9Zclk06UxtC6+n+2vk41gBPvFQFwH
UW9z9jgfYvBc7VIdeJRma88Wagd8gXFUNlfSkXo4WZ0CUAdnm/+xUQDKkFCeuYs0yLR/Ntrq6IOx
lbLdFljol6QtlRzNppqGCK+trDOoTLqtIsE3shJ9XRisaYGEChIxoPQCy89nu1E6oDwywW4lcuxs
cxJ7qYiHdKixO1RIGidKvoKNAYPGHC38a9nBWADkPiD0qgHSKxsx2Xw9f5hiq8wN7iDLsbX5sBdG
1tQejWN1Pyas/QmWFvJuQ0X+RUZChC1Xow2gSuV9XRvsqDqDYUFlFeopRJNGt5FdYz0oeDO6IplR
q1OaOPWmLLHE/qRMCX3omUg9M06Gu4Sq1b5om/cGNcUDZxbxJatRuZyselsNdpSHDaoaT8BJuK3s
qx2C4HGTpIzfRwadApK28jWHlNcms2L7Lc9sty4zUMkVM3SaNHr82NoczYpG0ZtHnZf0Xm0rBo9R
UtN1hE1xO08lMvWKSfasmOZ/Q9AVUsaCot81ThMg/npz2Aj4swNEy/M3nDojIKXT+lVdg4C/tdio
bPOxl6+KnjWmT1WjLlAatatbrhX8TWPKAG0DyBUbXsItFrsC+IGT07eDW3dDe3K6uAWRJyEoNXF2
UBxZhU1aau4YQ18gKgY9SIvI3o9plB9UNnXQuwJX2gD2PEv/KexKDSOe19uGSciSljoIQqOofsrU
+tmoEBKgh6VKuBslZXFT0ZE9RVXW3ed6Qw+iJmLLU5IPaBXEySWstlze6eym7xh6DwoxgjdMxSw0
mjZCzSADdR6Q478aPS+vwBSab0ZpE8TxWH+7aPQ9N3iLFAePWregRpS6rUjbzJtMEXlDppn7mKXR
z6pMjftIKcyDU5i630Br0bdZrbjwkdkxtY1YBm2MFsmOadm9iNMuBV291Xt6RJEwtjl51dpEP0oD
2pN2ogeOGdvBVCvn3lLbbat0gLoN8Yb3tnnmJh7u3OjHvW5U0MEQzR4tWT/GzDpOefXTsRQWOnF+
IgSOd0pt4M+URnM72YtbELgXYWy2742YDIzapn6nyztisioOSwohLlwBKAqPGb9HBB3fpfjorJGm
2g417a841GvxKE2Y7jlTS9FuTFhoF4Zo3ZFFHaRHwLEd1lk03hipblxHaTecBWmbEGvU3qOty6aB
jcVA50UhhgRriTM4GY7AajgjmGk7yGUobKJe1ZS639ZZGnumXhlbc5iUO7B5kR8ATilbxc61c9wo
8lQbxLlyyqHz7ZJIt4vLcUPqVFgbR9HSM49KG4VINJVYsjY2JuM/o15hvp6xKMjgIU6jUSqvXO+V
sM+m3qO8T7Z1qaqNP4zjL7sZU6/tstcECn+uwc9thE7NRqgeAOVPlVqdmkp51Ac6+tDA7PwIzWv3
RV5X+5RX7Z1To1gKo+/VCAEItcCFtK1zm4J8Z3TYrz6PkefpbBUdyITpV3xwarBp2OCSJZ09w7dQ
HaIpdXmT7EcOCFlXZmFe8nOq2WQHcCowVkkxDWAsonowVA1OT9NbvjJOZqjraf5cQUR+9CyczcYt
rSK33WbQuINWDKomoAlvQdNFJMn9Wh946853UwCvJ7xi5GzLRTbcsoiDvayjjosDVHu2ivadzuDR
MU2ok7i14ezrLrLIUSPG9DRoqeU1RvKjH2r13JsU5Fh9Q1T81RZvYckOINQBahOUUgzIxRgM5VPu
XPda2t40SQ7cGI3iE4f+ktvHw37g5gPX4+FMJuWoK7URNoYynqRaDXvD5j/a/tlQIup1mnEAb6UC
gJ8hkt9xptw3BSEbxAYWtJRQW4bKHDiPcdn6cVWeSgl4yVQJ856UAxQFO67PlJPX1BZYAZqzUO+1
YqPh1nofhShOFum4Sx0DlP5RBGVqFEfzsfI01eTpPTauHUYI/ra0NuM0GLWqvc5AIe07dVwrAKcT
dY/XBIk95AMpkCaiIpk/dnULAXErvR0wxAe1jMRRtUS2hXyN4+Va4+qU2Qf4NctFzYC5AsyVtYtq
ZeniWZa7gDuxAEspnqA/ad1EDhpPiVlMwQTNiVluyKlvjVq1fTMzux3rcei7KKCQC9pLAfyD1ht8
006FcT2JaNw0urYX7fRUjN290/ZkS0a+b0HskLhT0UEFYigS4afatAOcGF1EyK4EaZMgY4pWOSyH
UgdNK+QL7hLFt6pR2Tk97s5W4yMw80kWkFo/l055FTXpY9IxaOYpdhvQumDXNOPxptB0c8s6DuIN
R7tNG7WCgnWbh2OFewuKvM0Tb5BucTsFqzSgtcx2TaVvgliJtPc8yzu8VJPmlqpKcYuA9aFuB9NX
kizaQPPJvNEnJ4PKU9O6fVvTgNNKQmaxL3cCNbxj2lfFhhVD79oUvKomsyD6iMHZhCT7IdMf44Lv
pJIhj/fipBB3njjcJql+QzTb9K0pQoEBlKMAmrSHeBx+d1EC9gflqqvs3DXs3ABNPqWeib7kH4XE
Vmhzq92MVMvO6AqNgrH7IdHZuLMcpQ+6Zm84yDlXOf2hiz72SQ8oClESa8+syjzA3cpD2WldUHXb
yvwdgeXwLKyqv0ffx+CjcSeG5kscHWNaxfimAINWuswC2pAbVSrWczqgL0dJLbxPGNBycdmm16hG
TcCSoE6p4L+yoScuGdnkQkhY2XCq8W3CHOoxxTmXVHkWwHpYbHqjeZ8eKgN3eA+q/ia3uetQm94k
eVdBv8OxPZbqrW85QiPo22Tyte0klM2iUvoTsR+SrL5vRevrZf1m66BcJ9P0s0QSlE80vqFx7s0q
BFdVJZqgN3UvElrpV1RUV0VdW35f1LFXaUhE6NlUoWCoOdsptrfOFIHVoc/Qx29qxRZciPauSA32
puYRmqPVAUSeDs39SlqPRMteMLmesFPrMVdJ584xUk2Be8mKXPfsCnrXUSPbKyNK3mJEV14zA6fi
RL3NLPNBLwY1gIhAc7JMRYSjOjy1Vla5kc5OoEXNPVlb9Saxyt99rIVOWRtgFmB7JSoPqpp6cQf9
MwtB1txpVem7xspcdCvuU5o8qyq/qY1BBuVEU9e2Jfp4oUgcEum8tCAi1RRGMQdgWZks4aPw9mO0
RMgsewhtFTGnbJ9oP16BSGEPdjZj03FmH6M8trZ6YbV+Aig0sA/Z0ckIgFSWcF7TxrlrnKZ6HvLI
L4X9UivlU9pwe8vqxrnRnXJTW7Hi5qb2qFms9IhienWfGA9CHXRg7dspnBwmcYQY3nyZavhVU9S+
0IH4dDqbHfLIsgLgwYbHqMoPIPOPPc1M7yctcqe+1rCxbdvNtZa4snR+dkzv0UsG5E2s/9AdRT0o
xEGFnXJ949jDTqXxdJXWWu5neQmha64M8b7O0Y9vjdlJ4Dl+6MfBuDFb7RTVbbphY3LnIKJ3p9Y2
bkss/q5LlAoA9GlnFfKcRD9sgOt9nIAwE+hnizVm+0yNYp9SPANMyrHFpmS8UWrgzPDIYL7aosd6
AKwN+oGBoyp73pF2p6s8xMV6hVr26Cka2Xc0oRsNMgy5Tu7jCAGRTIv0nPVG75WNOLNBeLhYvKLh
yVuFifFj0GqRanTuOjw4At7XyVaYKejzqYbzW0Mltp4a7vFaiwAa/A0s9qFmjy3eDLHJNrkytI3X
0MoJequ/nlhHAUarERaWIZflL87PmpyukDJJQvAf1/suZbknGNgse0iKHYV1HERmbaSCAExXegcb
U+uugakPnGGIXdUoQV6qKIxt1KLXIAiiIacKPYg3IwXSjNctQaXBVq6ZBTESZdR21jAGDeIVl0uA
1BBRyKDJLL/T6uSWO7XSYc0z8cL1ptiURQ1WTXBlpO4kxLRLdQuM57F2l9kj4PSEQHZu0CDvxrzB
VkNdtkVgNup7J8neHpL8WauLAyj0rW1CcNwbxDBcBTURkK07AONs/qBR1GGiH2Y3+kY1qR5uXsNX
tfG6jIdiDugtrya15nL0LlYZQjhlA0JcEOCk5ZmMwu0dNO/V08ECom2oxUZaeA8CoTc60UGb9H1v
WrgjbXavpC0FjVe3MSsBtmCTgmragOS8nACtI2A8cONKz9wsl0qYC06lq0vdCWJiUaAya4F3QlWc
+sKA4jHrr5v0NpJwe7H0ezb4CghQdWc7Ovm7UKUvexNvJHInnepxAm1gS/dpztMrGScn1t7qael3
w1tpYCBo4xo8fYingGp3TT4gWhsPpValCDZGV0OJKkLMacbqI3xnjfQn8KoWlsPctk6xw2PWN42H
yi4Kl1kxQl96jpKHPqtLnGRjZ3X1LSnheYp6pzj9Rkvvcch0H6iHqbbFLhnJW2ywa8vYzwLoAS1f
rUHVtpS8lKkJEGidbSzjPKiQ98Pu/NlAg/QJOtTWdRRHOyPVqNeCop7KtLxTZH4H92dCcItNxs6O
IJYQqI6Z4xankAYsW1Cyxp1dgG9Fz+AYHOSspj46dSwrfyeF7XbpGF3ZToOHT62G4A4aHnI0GkyG
EL5qp746SABTO9qVEFSpJlfXGd7fo0KOpgOVSgWuze1Vi0EIsRJ4v2iiPMoxZj+pwXM/HTVlxyII
mIyc+9FkFfuiFwP6Xy1j8tkACnK7pWWQ64h9hwLsb6JIQPBqqzeg25Qnbqj0FFeAVCSs+WlKaNBH
MZaCTFxuQIcQ+W330ExQlIkKHY+VWskOBl4bL1KNExznkZYulVr/nOdAZGmR4twVw3OFdPuLKpi8
ryxEClGnIQdl1O1NSfoScTFrQzW1MjA7oLUqS9Gu49mZQXag3FIPkiujl3bRiTCJIBGKVfZtzQpz
V4jmqONpeIOjX6MdFJqXuqqk3miydieFEl9VU5mHxGavqV5Md4UjgTyekummoHixu8w09TczGlFO
nfoKKC6DyzEwa0V/T5CAMK0WObM22ShjpfgRc2LDNUzpCFcvudwVUcXvVLWDSrkyQkLbykZcGRys
i7aMtzg+sWdHzVUxjLFfE60+25M1eloGaLKmE3gMqqbXcWI4Bz3Ss61mDTsZVdoR/dPltrOn8iZB
Z6hrKL1MgAy12sS1k6F/a9HZuUm4gdeNlZp4IFc821V4f6M8U71qQ2a4omfVISIjVGzM2AoSs+x+
jbRx3vWyH+aWCMBzqtbIAdLVuHGsaJxNrtaD0atWRnlWYy19GAw9sTxdGxEKgLaIPidC47hBMzM7
p2SoXTxdyiddTOr9WGgD89Oa5ddEV4pzolvFm8PRLqkmaA0GR45xTjI138cCwZ5Z2HZ0nXGikNCZ
CoCDJwigb0Wi3JU8kwe7AVlmVovB+X/UnUlb3Ei6779K7+5KfjQPW2WmkgQymQzYbPSAwZpCQ0ih
8dOfn3B1H5u61z61u6erCwqwkRSK4R3+w1k8N4Me1dJBKb9mb95m9UzO1JfmoY9jfyvK7MVrlbdl
Pg6n3DIfcSb2nkvy/NC3CvtN18sGhYtUDCdKuTFy8dpQHYg6MIOgBjpy7gmH/Ua3y2eUECnDLGPk
DaoPG6uo8a1kOJ7MUjODTW0ZCQVN0gR05+/aevzilF1oKKfCmKVCJcfv236zGGCtwrqZHjO/So6W
n1uR1puf03S2ojptxWNsqXNBXXLH8D8kVtLuygkAdWwHQOOH/qLUl/xMNGTvxOv4D88yFodyUDLy
7DHfO2LozlxzuXGnTk8pcRg3S949YEIRnIho55vWCPJ+l2rF7UD+B/6at7LkVrDHo8Y7imS+KKrW
Dgd7rA5rOr515sW+YpLS03UzQLeptiTXQVoEJ4PzWYeIsmlS23nhLYIE8oonMvDUAPkn8OSaDK84
aa1p7Y02yU+eJEKl0jk74AtSaW6TlPYd7ItjqlR3ZmV9dd0OQrvVNGE/cg7Iu7EyYwj9GUXqubOS
ZD+MZp2Grp6XIqy1PH2dAwSGQ6Ozx8smCIorcne0zuE+vE2jPt7ZrdWdJ7axquVr3qaQMSKhmfTR
SWr1S13z49txjL1LA63ZCPyPQ6Icl59rdtlVttx0I9EVx3JZjBLsP/Fa5XsUJTlthNx3XT4fcnuZ
EBp01I68oSDkycfyKYuJ9IcqMc61JS0eiiFR9+8V/QHponu5jNphTIMWK6kUzIPdUdgwoMU7k96n
20rm9ZaagHOh2boW6fM8fI2nIruw7XmJyJeOyi9R+l2UcXKboczg2EPXFkvpPPq1aLf2qGnX8aSV
EMaH5qvrxf6RhBrultEG6tLQxNzueNE1urOlWr61dkE9PjZRAuuWyb8YC9+5ltM8hEGfQUAwGmo/
KjaOMkuqi5TGKPWm3H7qglkcEbGrdnpn2XBlkmr8VhZ5HBmlMu5dMaJiPSf+Taz58xlGNeYl2mlo
DsWxGk7B4lFPWNqS0uxixoJ9bKnVfaCKcg82owPxnuvjvqzskoi+T4M3TSOFIPgSRJ5pc5p7e/w2
J+jKjy5kXNaYd5smM20TzW2uZ9+z97LSXqasRZhcqy3ngvqrdZKz0Ua44+G8YS5tvluc1PtuFGLa
5UYzVmiV6PV1WRrFsZkJhYkVipepZSVnXenfNJ1hHsbONV8MqScHbTSc3WybSzQ5lXFyKg7hOZia
r1rJl3o+2XR3VH+alW9vk7JR96rPMK6snavcU+LeEqW6RIht9jaxroNt6x3h34jUzA6x7Ku941UM
EoW8+lC4Qbmz46qMsmZM7VDMDYVgUv37PncE5gxyQeU66+3kOFp2ucEb2L4rO47bveq7JUyqgbfs
m2LZO5nVn+Fjt2yGfPS+qZl9Iew91Xxt5jiprzOFo3OoeaUXwfT1bmIvgBhbqKr5mgB83k2t5T8j
V2DKcCJl2MdpFfjs3YMboSzinCratff2RIV8m3SGhbG2Mg59Otf4XdvOLrWN+QxP1fmec51w3grG
OXSTXP8BvPpHTe3PNau1/G0/+5h9a+uu/q5++6f+F3W9zdXH4v/d9r7rX59/6ZK///kfTW/L/+Sw
fh2PVjXCZMHaMfvR9DaNT+hnAGCzAgsAr7cy1f5qepvmJ9O0A2zj8SaAhLtqu/zV9A4+0aSm/4ng
kWlYtMPNf9L0/uF799+tNQ8mNU012nm2wQXps3/Ag9i+LNSi3C9du/Tu51QO0sNtWOa53l76VZl4
b4k+tnm6RY+ha9onW42aOe8Sls18NluZgRkvhcbI1aegoIRTlr6RboQdpEuw7+xFZCQblqXMkzXJ
uTIjAnf0rzDLzEl7yMXM7qwoZY9qfzbm1VaLldvlx762ExgN8WSZp3zKXH51rxFCFOFc67VXRNIt
jXSfTJ3vviRxms9F5Ndz1aloxO2hwLGiaIHRSEpX7HCuBQNOS2RA+jotaAjB2Av0eu/XLuBJnQZu
lkS9MwsEY5ZkGgvsFYvcOy9cLekFLhez2UJOlrLLtmJ9l+eabBznNa+w2T3WTuv00TzPmdFgeWZX
WeSR6nIqL36rh7Kf8mZTk83Tc8zRVENmtS9rrIxbQ20bZggno9+oo6yTRYb6UtvtGynfyGaTk8ZY
1Ko5vxanTAF4W4knX/J+SeXJTZIaR10OWfrw2JYXDqmzGPo2rJDSxyNU+s0Sevbk+wfV5X7xfa7t
yqzCzESS5ELvyr7YaWOKU8FsigLvIsuoH2ND0RLyW20gs6kWGgiJTnzeCiGvezn4INoDu7/jlTnk
Jl6mrAup2UWByyD1keNEtJ9tZbFUMjTlFF/kPboxG/ZeTUXFKmNDMCuWwQvrTl/avagq89VRXiA2
jd+2YlcAH2m2ggwuDdVAM++81Luk3hE8m4CUiP42BB0WOcucw/OvCivpzx131B99fdD9kD4VfzNz
jEZZUbaU3k2dYugXtmNAjFPVLiWgja58BrMap5nCplp4YEPOPKU3VEvwaIjS9rakR16z86mhOaFY
NJMaLAFI2tebeJLIiZYihlAla1sM8HAa2ilXLt1dJ9+YdHGmbVHW2esYk0ftAZMAOzkMhjORHI+F
tL7oTZ3UXjhIFH5zmm/2YB6qulusfD8UYzxuJ7XGE71YxhoWU2OZ2z7JoP0Fk4zhCfo16UGecFNL
VjfUd/CPJyPLYgE3pgzomRW+5mAin+bpdW843avdr+f2kmPIFaLSEFN1sBqd2szsZtQck2ENRJfp
gZnLMI56R3aVzaTsGw119qs2RWJxY6YmP8yHmGoRQPIuiILear4G1ii7Xd2bMWUlKhq0plv1VJWu
fufFi/206KP30Mi2BLs/WdWlaJOakoAnkvGyT9OeHlZjkhl3wMZHghN3slklOZNN0PwfQ6cFWET8
raxlK3V6VOfISPnwSCjOHGxH0BJX+jTc+mXQfhFOA6ytmVOYHo03c9dVXDBVvNQdvkri+ir09Bk4
QaPbM1we2v6RNxInrNxSteLhbSuerpRu+hDXmiSd18pNSWNeTH5H+8TN3D5iu0KhJK8RgLojYzPF
sUoUIp4FsqslvIimoo8BEDi38z4s6jKnX736sy2Pqgi09FZTgZqyjSbHeMpZgPOCnkM7QcQ8JhbL
FItSs40RXopNmW2GpXGgYQZdinepNxS6jsXZqBvtgfQ9QI5tqK1sB6peuoi9Eh8citqR3XHuU1+7
YN2m3vloU4SSWypIU4slS627hA966y8b5Q+VxeO5Q518wxwjHZ6mIKZC5aB10Ww6yvzaY+UPuTmn
W9HAH0fkGLnqsQtT22uMF2QkMH88VDn4p5KOPsWW/IwCgJvcL3rnXGVJ2RJ/Jp59P+qDJy6TjiLo
3gT0CPhC9JPull9MuUoIBoNWWXNJsrzMqX5HGJM6vn1hEuYtm6IvFHXrotAuh95s+tsqc43mAIyR
Gq7LgknvynSwWg4lUZXbycomGVo1YTdvX/VBJBIYwztTBbp1m5RIJoGAjdWNb3ROhm5u3IuQDDSf
9sHcxDGx61ie4kGa/pZajfns6yJtozJeceCmnpanzrHdmoFbgEIkwTols7EYYf21Fk0ALtOXJ0eO
4MNyhEtVqNEkLDdFKorTYBkLB2rnKNIgN4ASqzpBy05qohz3Hf33a+RSU3TagnqcD5wKOgxKV8m3
znWbL7CXlzkCbuQdBzkjbsr5tE4NHffFpKRENqJylJ8tRYzLH2CJRT9kbscJWnP2mlt8z5Im8ui6
JVHaC1ckm7wZSPiXWQ3PWl02r0kw+dC4W1O6EW7XDb2PPMB4y0S9yQgHd8S1EmGL2ApRuNPPx7nO
W4oGHABoeJZdLMPO0qoipMtDNEtt0QUfQGMt2/peYlygJoVFKACn8QlikzuFUxukECaqpkWzuPAU
uyrtdH2T+k1WbGYzLmhIJjY072Uh73eYrmd+Tck77NIc5nmdNfUUzSlfnSXarF/YXWWbu5oyhdhM
tdYuZ3on1HLryi51Ua6nmTz0mVufM7eAG8hgclG1a0f3DuBPQ5F30tNXNxbS32i9Ap8h4sqnOG/6
dWQ1zdCeejr454kV3wq50L/E/FecgmCgNulrc/Vc9l3zedQ6lxB/cMG1hDhJVtZROpi+bUj+jPl+
1cZNt00Hru4s7kzzynZtOvudxIj2SqTFUh9yNXMIEIukN2wq1ler7gvgd7aTvTm8cMa2pBzzZVCm
3d9XIAL7vebmdbVptSA1z306Efq+8gYpzyrlAWovgpId0rOlY+yUW8pGu5mcxlKvWQVIF5iz8kwU
6PVgOcZtZr6kckrupGXXS6ilBo44UxqXG5qBPQdPLct+NwNuuoXi18DOHEHncQam7Wd3NPTX1u7p
hbVp4vGKdWv5JiZmfuQ5JWrpfkdtNEy9ynsuJss3Q8I6g0qLb1kXunKKldM/V7TSCGjGnenp5sEp
GYjQrWzIWXlmD8c0QXeX99bo922l4IV6dUB8kQDsabbgp4wMuRwabHRauoydGceRckPLW77QZqSn
Huupeg6MWp27Lc6oFK3qWyN1Z3PnzYWds+HVwzGrHbhnzEoiLpydXWR4FL26bcVhe+hyvfw+OE56
SS87/t5Ng/6lJxJs9jMCy3sXkGBBF3MZZUiLrDUPShv0txHTXCOcHBk/6NnYfU+doI4fZZuDI5B6
U067YChS8+skzHL4XLsu6JZNQi/d25tZixKXJkgdrD9AxH9FSK8ZgYfGPN0hMHAuGOkPGMtgkE6m
8VDQ+M265E00AnlhQ+9uMq9ALq2TtPP+6TWx5H7HFCJwBMzPXnGfPwH8kHN2Br/LvFUlobywaS/s
F+wQdnM8LbuCItwf6AkrTPGXrIfrAQ4Barhe0P14vYo+vtEw1VHL6J/dYDY2jHG/M/KF9oymxq2a
jGFr9lWwcxav/4P8y69sAkbYRnpQBwK3IpohaH7IuZZCzgrc2EoNdfUdfrbQ1M3q9acU9PrHw/wM
Al7hyr8+YuDh40feieM5HJYPDIxcNVU6sa+HOGa7m2Z2YYmD2TF3STHUILj/k+7+j6/lGt6qQAIk
9QMENjbyLmkzEC098ReepFr5KMdAv+zbvP+TY+cHCad19KCVcKF3zV8Qtx9w2pqBDaKYGpf0ht3H
nT0K6SN13LNWYv2AWhxtdQLwrZxyee6Vlv+i+Z67Sy1J7Nkk7AtI5T1Ok1TPjajm80Vr2j9Rsv7+
hrlHz8MT1ucVsKJ+nc9DQjkMnLiL06Zf7/ohE+B/KOO9D/s/Ksf8z2otKxPhTrVvb+r43Hysyvx/
SDMgxftpBq40hl94Bqf6X+Vz9X+6f4nndVn8YC6s9IT3v/dX4cX5BFALS2CIA6a5BhD/LrxY9ico
A+DjqXk4TNYVsf1X4cUyPkEk8FE9e6+tADT/T+GFH1GuwULI4r2yoOx/xDbAr+fX9QlFdKUtEJu7
DnwD3/6ApBbD2JNSFrDxjP6QZ5cSVw/Aky91Yy5haoqoirPrzHLv+9g/byxxzrl9RAVH2MWFYTH9
F13/Sujt0YsnCremt2SxaJcklzZ4PnfBMpOycQYzw3wCSgVoMSPP72f6w52s2mjpusvKQbQg8b0N
wNNn097jW5LfBflVV+zbZksram6i2N+59aY+D5pt2+0d/1z611eKSNZDiCDZpOklyTPaRvautFZJ
85iUyQjHPiTdn/OQ/txuRg2pOugatc0dwJGmvw6Km6wnVLyN84usiWS9ceItRRcfhDSYjeLUklfa
B3En7vItB/BVnHyX95Z+K4+OHpYgSKG2Uu4Qy6WIROQ8avF2RtzkyZ/3zR0ndFmEn2mmEjDLZNNl
b6lxW921fvhZilMNurNQID4o4eK+C6K63iwhmg9Hme9Jh8DYbjpt2seYITQZcjblsj2I6bIN5Jnb
39TaPu0j2XsXoxGKSmBghQESnNtKmQhTbvov8zftSXuacdNaP+vvn9eP6bP6/uNj+mx+U9/Nb//+
Z/iePzt7Z29/G77b3wgYgpAy2xi682noopgwfy8Luq85oQeoANJ6qwdCci6a8kmccNzQR3L/+quE
Buwhxx6aX8SzbW0G0pniMwn17aQfCrVLzX1obOpDuuwmcsZkHyBkEV+RkeA8OKbbQYRufQVBelpA
RwIkuOF3ecaej2RQZX21KhgBPsAyjP3X5EPlRKm2m8bt12nj036EE2vNm+Vc8rf5XNxNG7qXfRAG
T8PGvkKohD/nP9f2rgKR/bQv27O8+Wb6Vw6RYzrvLH2f9BvP27hTBIR1vuY50xhS2qZQW5s+Umh/
nq/Tl1iPgu66zC686nwyzyoasNsGnKFNRDmErrhNtG9Jd1W6l+ZB9BES1mpbpw/TdDtZT051fu3q
Ua59YarCQNuymWMeCtpspDSUc4dzHeEHSUPNC0tP2/bDoQDbWWOOcdE6bWhN12l/Zg17HdcTbyu1
XcUD107khUoeqSJQMinCTZPsnfhoxcfmUtC9i0BEqEv/5skhIwuMLcDT4KpV52m6S2oWNSnO5067
7gZkRxcNrattrmMKHY7f08/Z6biNtr44979HEpUA7TQ+H7UQZERANL+p7M2yRFl6AxZ2sDfdSd+l
3bZbdoF12eJR+Fm7GlJM0LfUbp1kB+F/otut4nNhXhbl9zh79FP6wPPO1i6RAVHPkxbvOrhxMF72
ptPQGHdCxyy3DcE5aH2CWR0JcO0MaJJQcJ6zl8Tvt1N33uaXhbqsEpq6ANDAjMSavt5boHbNtf6c
UFNKQvMBlLG8LeX3wl+xb5uSbhEc9vp2cTFbbvqtvoSNzwZzZdrngEbPqtesvsAXE5FbaIuZFtYq
2NBX5mv/9SpKBLfGG83D6QDr3gpLHdD1E7j1Teq9BaP2qPJIOLR6D7N1UQY7T4CcSD6nxiN6mzzp
vtKjonqo9Add7ECXzSf/2cwzMkvyJG1jLuejuAD0EOr+rncRf4l6ca3Pn3MT2bdoSC77o/cIeic1
wvqmvAkwaNQRRw+19/+orvoj4IT123zvx0ed7RXhnipc1g2NquKP/2Ni373VsAM23XhgY1wulsd5
bNinikkHs2tsfbWFDnEt7RNNSmN+Ydpb2VabXjooOVV3oozNTHrU9F1ib7OeNSVRCtcFGx0IPP3F
ACqQaLdeq22S5JA0GrgSKmIVWYwKIZOF41iyAs5jM0qbQ+vcl7t43I3+tpi9MF/6jM2ahoHOvkoa
1twyqpWxqajqw15woLpVL34Yc+VtUKLyYm6oB5D/BfsaoFcfTmEcNF/ESCd4W0XF4DUhvPjg2b3M
X3qQEgVCevIIjsdNHmrOxDgJg+rMz7fgBxfKE6dmDkt74ywEzV9orm8BO2+SQaMqO+1oLmxKnYPE
XHZzYV4ruhkr1EyTz7TkdtW5w6LN1KPtQBqzAbwpQPXegltvjPVI8z1xKEPnbLE2uSVlDPC628K8
j43ihdP8a05jI5xo29vQ2/Fi2La9fl2qdhf3LqaqsImWG722EIAfkNbHO7M3Nr1tHDp8yjXRXAhX
BwHgb3GC3CJrtxvH7yMCKt0j3pR7SLtA/3VIa8G1ZvUlFW8blHbCRjFnN5gX2jvND3ZTtgSbNtBs
mvTDhYnI3nRnJFNo+N6uMO2dXsktIQf1qSYpcXZbIq2ggzs9OcZwKnLjcnLElSemh1K4ryaAlMS+
SqsfGcE/Ck3/twWdpk0Y/5+0529B532VqbfXf92pZ/XW/Rx0vv+9H0Gn5rqfSLsAEnuQrAMD0bl/
R534Qn5yDIxuIO0RPb6zX/+KOj3jk0U8CScZ01WTfKb7i+Dqf1pJjjDfSCKQrEfG5B8QXN/t7/47
I1yvaJg0IUl6PTeglEJs+3OSLYy8rYyxcN58gw56sDMbeDICZbwhWx4cBx7Ks621ThdVkpoL68qc
nHRCNynWXxIWGrYO2EwW3nmQOnO/pYhdybO1qdIdhVM22hxCLXGaFwdd2AkguuuK3Noknmcbb95U
z/2tSCdPPPu+08TfrJJt6ZS4mQRtWhpZx63YjdOWVxSYFLCBBKxQgWznSJ3o0vBmyS0nwAjmC7O0
qvy71g01f+enV/p/yWR/jcrhM+oB+SVS/TRrGXV9Tex+KkR4RgmHwU39txgJ8lyeKcCZ9pmwh671
zpbuXRRkyRqRfRd6nJl/ZXTffiaN/5y0f6DDc30P+j0pLnUB3hQ38+v1gQ75nau72WsOdK3INgqU
BYX5IDA1mUftNCat2rapAmAJCIDaVnU92sg5It9jLy4QWeh+VUeNFzJKa5wCx5f87PdjxBT+qbJg
r+RoSPJMIRepsHVa/nqPU7oi5VpLe3WxpdJBHS0ePclI+LayEFhtles+0cSDVfX76354N+t1bXxI
TVInk8rJx+s2/Vx7tWb5r8nMnHOBZTai+5LasUmjaoQKmV1VNPog0yGJY5p/EhX6tWa0PjYWTtTT
qBjhj8wa+vWxE2fINH1KrVeYah7RHtrzrvPMQtLUoV4yT5wyzaiNo0V5p78rOl1fUsKHTDAovx+I
v98JVAvXRtkS+jvKWB/qR6mXxiKf9fbVdkeWHNxuFyRc5LSwvGyOwNh2n9qeIaAAD23efYI3M9Cv
G7JaR4/m9zfza52JYXFQCF8LTOTRvJqP8v30wnSa71X8LQ6Wymn3YPPLeN5pcQmaCSpMOzFFfn/J
DzJL6zVXLvD7QrXYTj+KWCTBkjtI7movadZ6pXY2qXRdEOVUp9Dc+hEIGVzWspvNJpxgMjMQDgdr
f1c2bj5vKs1oqztK4GULOsmpW/O2HLKqe/n9ba776U/7rWfgY4ouL2VGjz0cgvivE6YfkSkEQzQB
dlJ0g0JqwDrvB8Sx5ZALA08Ag2nSC2bRqLFeP2VN0v/h/fxtsJCwoV5m6e4qe4FO0Ifb8CW2tXPn
1i+VcDT28JzdC4D6gF3wSv+PSbyeu6Rvi+cydyp21BaIvuGc+VquDTRvUnbbdeeHNURoByZzuLCn
oqn/6E7/cVpj6ggQxqT+Qhl/lc/6dbwma6yaoFqslw5/FrB2ucLAqL+Wi8qaCm4vuGBB27Ic+Fk9
S7BnW79YZu1ubJr40AWtgFoKslCfL8pUVioOK6qw1CN6R9fErVsGCZEi9cuJLdHUwG5X5/oSCH5r
kcWj/JOz1AddZnYqFxciCum4vq3V7bXO9Mthgk4WHc2hefIc6B3OptF9mK+A9fogaDfG4mls7fH8
Y/cUvc3P+vftpDFinx9No7JcGcF8+PMasj/u4kitrK57AQBuYER/mxbFVOCjnNbNU9OyinAp6UjF
jqaRWvOF1QGElWEQD2J5KFNYswDp03aUMCV1c3RvE6Bx2llb2vnyAL2jc09+5q4BwmQPpQj2Re+s
r6fuLDoY4Tx4znDbtHmxPCwQqOlB6kKsh1bG6POC6gpqEbA1ZFaWB7+cJt6d5eRAJMFP6gm85Mbp
rC5yPTivJiw2yPk1WKP18oFPq28MsSbL33ubhs6dZ1q1xgaqccrieercSjYRPGhjuEOuYlGXmI7A
vBWibM0SiSI47Gf0Fcfka+VXsf0w6IPBJIPUS5yBlHFNiPL7veHjrsnoI2XoGb5lU4C03ovcP8UZ
VjwDJQka8QQOtsP1YDJ1r8Fdq4aJcrB6ObJR/P6KH3cjOgE0qA3ObYMw429X7Fod/n1pjV+tpV8n
49hD4Ki2ZucVHN4uXR/3Kc6thUk4oljcJUePjYV5+vvbWMPZX3ZF0GaIwHBWOMDb6E59WBSLNfRS
C9zyobQr4Bzw73tHe6tlKtmN0qKrjF0be3V2PXRwwMawSR2U2xNfmUMdYuo0UklRZiIhnPnu3URr
l2YroEx3uFW+BgFaOstUXzCJAGznOtw+ihexa6yLPdWZh8D1iS4OcV6odeUPyN1dmZz3pJUWmLFp
2P/+iVes4M9PTKfSx3ZyfWqe1iIn+HUbKFzQnKBjvPuhr3SCWKdtTYLYYVnnrU2QZZ+lxjgxbaci
sPiUqPfIFtDtOqWtPh/N+C6e3HVKgwVZqJlljWmtW6RcOt2IpBjoH+8XrHNYdTFQFSasMfslq9Mz
JMvo94/0QZDD9omAfI5NdjXeIA2sD1u1tKpyAcpm3vuKvkoTqSZZb0CRtq5L930dI2mLjEwUp5SS
qAm7xrqltGCAimd6yITxxuSs36rJ+ItnAY7BPstGsY6DpN0NHQge2HyRpdb6iNAj3S4qNK+1InBi
g9VtZs4LHvcPj/YhyuTRAiD1+IcbPqLhxHu/vi2FCIQn+nq+txJwWFgrtZKptQhQVt+AHGElHc6q
lsuDZ1br+VhqtcELmdwStP9uKV1DJVEAIXi8J0ptGY7RQ6W1OreGhd2E0lXAFLNH0ay7G+gDntps
RrY1ABLrLpipWOcrciyDoSgTm6FQyks1tXFEn7MksJfK+erH+KxbYfGP+nm8XnSYaFJCWyftBIT6
YY3CHrRdGoba56H00O+IfoS3GKdN0EnJLNOk+tO28OE4Wi9pWwT2tEX5l6jp12HXKcDYbjN5nztY
g8WzmmEwZHvOfsbHzhu7dihCaTXACFeADmrPxBBXhCxseozS2E5CXXtu58dwepXtsxmwIIfbFt4d
J0CJN/utAirvnv56bWjTVQzlJPyKtcIqWl9HUkzri9DyzOBTMOfBcKsDvuRO8PjkbCpcteapv59y
PyznfooUefj1EGCTQNqGKOhjZkM42GmALOeVuOKKOESdwmo28ajH+Qn2id3OO4nySeOHtLqCPA3b
VmbyXBe9NTlQDlKpXbQJ8PRjXKbIncixnpJv2IXqZ+C30L8BOFCLVzsXS3tb1m7ZPo+LIcYrezD0
adn6eRU4zUYSP3Z9NI6OP5xamcZTHULxLI1LS6d6tq2qNjA2+aT6Ng7ryZcLClmwV6GJJ1MxsBiG
pR1nQYUMdG8e0WXr7TtXqBkysD4Z/djvm2BMjZj4LU7Qpkk9IrONh7TPspDWMhWbw1TMcR/Krsnd
aAi8xNoC+JiWzyD9zOyht0USby1bmQads1VnBKC76gKcC+DCQwsXyRkNWdRvQNAuF3FQ6freGI3U
jBKt81N9BxO1tO9nZ0BQ4j6A3jx9ntRkqSN4z0q75cTw+lendd32fvGGpKpDJE2MtLsJpkUU+xgs
/xSB0fVLyoNFDZxs40HXlf6LUeZ+9ZqawEVAf7pqlm9Br8YR3r0YO7x4VVxJOGTkAWCX9nGpFe4p
MDytKPaDi8KWSN9Sv7IUozzRoGztI0zPgSm9GC2KijcW4jEgBqrKbhoPomacpYIm3lTIZJdDiRmH
y9GhbZVFWo1khnvrqLatD0AQ08SPmCsuqOBmWHSOddH5GU0joIIuKJY0bhe4NyMCLGm2HzNYUvWm
CEAMzrjwZb3zpdZ61+kOTI5Rg0JkEbYYp74h6gpCNVv+5F4J0/P4pH58U8sywc/0VQAQVHXd2fJl
6WVgDue52zaJeWZMmkanB4hp0Xv7qcoNALqOPaznIr6+GY+T4HipWc8TIix6sMmdFCGdK8rhY+Nd
57GWjyLyCkszm0PRz4E/YPRtOfinySBYaxJeqxzoQl4SI1oG3Ud0jBQEQ7bsI7u2TKEEWXELHtHI
ZGaI6zwfsTOFwM1GkOzqzLC4d7as9ZZm6B7gJ3TwoJnc6k2Rt6ACla451RczMbF6jMpcBMF9j0AD
ogWk3oysCRyaE2QDq379Jdw/IQuQuGCN6e0UMRoSA7DNFhi7dFxHzBJIgEJg6lKl3VWlt2759qDW
Pm0wqhUyghQIEigqaOHehbC01kdN0aRj+GTu8T/OEgCRI0LOBklmZWDN6l4ZDfLuDuDmaR3nyg6A
6G61Xmt5FcD0/NR+k5KERkZtlhFpbUbfmD25yfzUQcWMKd/L/kGB8saVz8gQ9anphC62MR39HFm8
IIRe2TbLncvM4goWP5IvsQbvDKUIoGi8eWcGv/EiAtSn1HYYDP4oRyyiHdzDgCQOz/jX87StZckX
Cm4p33OmpnbvCseOA2tjQzjk1zdeSn+d5vL77ImXLuBXerm2Plys5vfB6Jk1YJZ/xLgBon3rV1bn
FEdLz9r/Iu/MluNGkm37RWhDIDC+ZiIHzqQ4lKQXGCmpMAOBITB9/V1gqk+TVF/J6vWctjJTdYlJ
JIAYPNz3Xm7c/3zUxunH//2QTz9HpsDKrzxLlXwBUdF/7SWH9pDCfECfyk031jJxrdiSICPuOYDH
NbrF04uql6FnqHHypnvKWSVAIWEHyJNhdm+CUtc8pcHC8haThSXHBs8skBHl09yc16AX/abFfyy8
2GxegtMTrBUziHXtdE8YmjijbVVdobE7ztpfT+fm6dWehocb5ZQbdnD9+cTO8Yr15id3ThgsMf5B
fj6xE5f/OEPV85LHxUht3Z9zp3J9vKeBtOhZ8y25yfW3iLTt+Jx0PMno6lAx8fHTA6UN98L/qQtZ
297OgKGTZ2eL5XiTOsRrEglcUKpr5nSQUa25V93I+00Hz2peBH0/GT4dGJ315tuBYPemI5e9/kJr
WP+wh9jnj6Iy1+kAknH9/pV242R81DjYYjjUsc/vTRqso/KYd7Mn+guIGutYgRgc9N7h5yMPsqHl
60ypzPkl7AC4EzcZGlP2+UE0i2viEW8zfwhVY/RVusV/EHFxJ0vwW4R9ochtFiQMSNnwmhLAA3W8
TmfE+muiJ5+1m/l7sMzWNJ9LfGFTfezt2ixL2rHYBdX0qENmdiYCofn5pG9QZm0IGh3guA2Oteu5
HMnbOSZuOGPTkMsvroe8j0gKYMbh6iLB3fvkVq+mxGhe1rE/0iGKJPEkG4sVxscgrP1dUbLFlrvJ
qCAJnSGHaZfpi+lOGetNXNR1nh9/ppOzHmlzttdJwXn322wjgpdHlSU8joN8nTNN7eNG2HTRiKb4
SSZ+PeK9lGMCjKE/3foUxB2PCLPlknNHeTx2zs5dTMEq17f2+vjEpNZRQ75qHeKn/KkP0JknILS1
3m+fphZ/tAxwfr5JyT4a8DMX8sq4ovIVdZWks1teSSVafsKdxXqGHRzdMa5OSRb6NBZttNdV00bW
WRw1C79jOaXeIo7lZA0bx85JUVLb4+hblpydKvg9JCbwNeZAcMZNb48pSfg493uWSulG+PquO0wP
PGbOeuvD06lcUwWYP/KV4VVUMR9v54K7/DISnkXG+Rh1bZteBzJbk5Q15kKWlTySbn9nk8aao93K
D0V57Y7KKdCR1IZwbWQXHHC/2jEivwaq1hjw8hfDXrgrF/MVD7R0VpX5prXQgoImeE0dZX1NJlqm
ZiqH8xHPEP7JfNGjcd8STJNVWFQTuF9ZbxlfxqgWnkBmm+s9RKoyWPw5Xq5ZqiIlXiWyBus2QnAI
5qQRL/aEUPzadRtsjXvbqrve+HtMRQZuix1NFs6mK8h/G1u/AHlGbsYe8/7BxE+G0iZygHoAgfaI
bcDaDSmy+i9d5JOaOLS5HjBNGNbS5U/Yoyy73mh2B8hNvRA1MaXnOQFsJEZ5mVFTxm49Gx7ilJHK
FLCM052c3mWjYJo6WzRg83pbr8tNgaWX4RbM8bqaEP2vkxcD6voT1Wv2Psqs9b85wgSxtcWhvf5g
JMlOlDtO7mttIy0ixVSOiRaj66WfhYJ8OHrrrAywvtfHn0OWmJKViFL6+lenFPy6nBrxtp3mliq8
sFrTv9WJF4+Ybc2KhD1W5CjACdtU6yyPjWVNB3bUifgDWiSrBSwTxjcOZl4wecv1m+M24qM/L+S0
oFbuG4aKcX86sVVptnjArSql7bv8tGBB1Fp/c+Oj6KWgXDRrErIDZWTbIb6Bpo4Q/kItvdeADLjn
fqSKN5xjGVvDuATOO9S+oVi/ln6dcHBK2Ec2kaPXSa6stcwY4qxaxyTeHwuIhJN0VUk9OyuYjfvT
AyEPvC56+Qr/ZXnvhJFdJJbErveHxNeHA/2qsaXeap60fuKXtHLSuwSnubLuk7p2+dZeHE/MhrFm
mcW4ts6gYiDxAucjbdbv/ofT3fvsz3p5AOiI/F4xxUzc9wdbKH21MXYeqarT0piRA16fPwWV4g+9
Dz8kmphNKAlNrrV2aCClu6be3iQVR9oA+BGh5L/HiJlPNQI4Fdn2DWDVdXQHsJ34Q6cZbxhHic0r
+7k4/v6236f5HBOaN/843DzlcMa59f67RIO0SN9m8T1CWZYx7HhrkNp1vid3S03o/Kfn/OsFgS6Q
OACKi2zdCT7kLPKkNbHtmdGnZqrYKOKcHR8gUM4y93Nm//4GX1Xa/zm0r3dI7tZ0PIFFV1CO+nDB
qcjsuIL39unnijECuWQQza6cHRq52J0/7DOF+eZOj3LOwlJX63ouAendGx2AA+MPWbkPklK+EUep
FekPJdfB/PGxLAa5wRi9Wa7IsddJNRLXMccnnUes66k/pOs5wdYzMxPD3rojNkayfpEM5h0W3KHh
ZL93Slmjr5xYWsBMNqrhx5kfkbhOZ2nJBvDZaz1LnZbZ3z/Wj6+RF4ekzHSomAiBZOXDU2XfbXpr
MobrpMvXlYleMbxB1TmVvpsNX9t/QEr/t+s5Ji9y/R967Q/JWW8iGrF8U1//3PamOIGTZNasrPWm
7dL4H6XW0N0IH1Ux9+dLpuovy4EcIzLRQ5pBUl2jYILk9W14ecG8gAS8bhi/f6Dr+vJmmDIgKD+h
RUeUQqWYfO37iThiK0zbxclhJxs4hMGZl5786rZMmD9NwV8vxavzKXvhHOGQ+XGpKyMLKEbsxsdT
KDI4ZEcYR1ZT8sfv7+qnFOPNjZEr5FLg2q3XwjzC7Pc3ZprUZQBedId2wYnX7fDnrmoEjUVB1393
S0UNfVt3MbnVYFNGC6fFTe/EvSgv2K2R4MTbOldkfi4tm9wDOq7IwVB9nIkNHHodTGkupnkbWZSc
vnRNU3IMamHgVs2uLPRi0VMSByUsKb91SLVdShjk0r0NTvW83OUwIm+wyYtmusrjBCZ7SJDjppAh
oDSM8shBw0vLsDAyxav4GaB4Bh+DQHUKK4jQfTYLmHdMgtNRIx9Nlu4xKS2Wbo6GaxgwDoCAjGNt
+ZwTKtjgxj0hlqu9a9kVazBnnGIbRXGU2W4qXyxQqLu+FAuKwTao0tBVAPA1UOxTyqNh20w2PwOZ
16GKLGfk+S6Nv27iXjPI5oyzRe6CffRrLlnmnCqGc5NqRRpvi6nsOE+Rzy8ysByEvYG8duc+sNVZ
5prGmgzohpY863w6h8Gs6GQTJrkuSbuSgfGoMgAK6H3QzIau49EEW02LAMe6DZpAeeMubmg90jw4
czAs9QP1hrWiRQxoWu513XcUER5SRbY5RjtoIyfYJ20jRLYtBUHn3zNHz87HOj6N1lec2SBFru1y
jNRdhasyh2pddQayScXCAbkLuCO19F1VA2b2w3GCdTJvTNjZ9bAlNMM7sJ3tORov86DrwYNQjh5T
TtMBVvrtlCZmd7DNoh9fXLPMsdFGNgE3SnWvKtvPFZkXMHn4staS28+1qKEeHruXfsm6ne2rpHAt
jKWnOIvE9xonzlW/bjqnoVG8RoOVV+Qc2doARQzSyhZnLe3EcNAjY52ApFmbMQf698AiXvtAoAKj
oPkqhsRNEsfjvTPjYA/ndIwOeOvkMcWxd1a203Akk1GjGnVRuQdOco3zvzDJGQ/tA26qgDYBDgJP
Zl/ykrWq+BybgGUrDesSJgKQXw67pJSsCk65Mr/WOdMR66Z7CTVfIcBOEt6uabT7zJts9Jipvlmy
ojd3ROXwZGdTImXv3PIb6uB7S9jqorWN+KIcuh4+IClotC/xcah1ECbB6N95Kmmo66v0e9o1NOFK
FJQDG0qbEwXNub9Y5X6OVv5ypRybX+3PcC2zytuP/Moz3JvJSzvV+oDuAR54kBeHnBYwgFODDMk7
SJt7ZZObxwBrNiuVvY4fx2nxnwujAt2OfPNh9K10Z1q9eQ4bJEnBK0GVs0nT7du+A1GeedEdyUO8
90kvg++CUs8qtlfi02BlSbpXc2XsRFf2n7oBP/e6FITdPOlz2bVzvnHK0d8CkokSaGGDFcxnKBD0
t84CoYcTX/Ucc9IS4B8ORP+H3zteCV3DaM/LADlCaMObupsGmXNOKusLp+sFZF6oCM9m1qnLCWPZ
ReeKdYRGzlpDjYfxfCKcvTK9fDgj+22cpzmIa4DyafFdjKNEyrxA/+DYrIwvo2rGH41hQCJMxfIM
2gmaQQC7+zxYlo6Rm+Ds36CYanWoljGfzl1a70GfBI50PQuPhZgj1XYAZC3PbXzX6rydGvpgKm1d
OEU5gVh0npwRmwV0smtbMH2GTvchqUUTn/FUDjCS51rubK+vroFqtV9mBf0zMylvg9LUORoI2kyn
MfJ2Q0v7mcp0vZFWUR1qEgX4u8v+bhJVftclM4z4vO/jxyaZm8/tpDA/NJOetpFoMeVkfD8qrj45
NybelCxboBvjbWB1kDerZciesxIUB0We8qmq4Y8oNYi7gCLCmbJo9adbMzq3wcw9d747XWbk+wfK
DrbmopDqI200nEh1fOn6Rk1/PpEHz61BUBP6xGfZxsm65tYd3XzPQu/iQ04X7wirMLlFp4O2g64F
j1ZdKezOkzjg83afWxk9jpyTH7FS0wG7UaiXs6aMf8w8kEPSe1rvCANnbGWBE4EEb6jY5jFw62QY
zqAMqUNDHIp/AoTcY1D1wYuclHzI2qh+GZZh+aEZ4OHg1RaA3UweTHYKTHkg1IkvcS6M1XBptF0O
G6KuDrIQaPUr0snXyWza7GUTKxJN5H3yQU7uHj0KM1vVVdkB7nX7iLZL8v0H61yYlQTiJbsv5OWa
26BK2qOYC0iIJRDPuMua3eSx5HIMLtNrXPz9eQvo6rbqovahBWz2Teb4AjdWMw/XNnS9HdrJ8UbI
Xl9MrUcr83HC8lJrvzpELmgLjscoLEl7BGeL0UaXEcvb3YLf+dEndfKlWfz+gQ0/PjLZvKtFGD0a
JlisRRA5l1S4MXr0ZVCE/jJXkvHeVvslNurbnBT8bTzVqtmiDDH37Zg1XyBc2iAcnWXBf2TrC4RK
OdmBsn6I5YK+PomxCUsv94+Cmt92UODl/CGWZOZb47sRWWjQLmfHXjA+z+VErBt6mpS2f5k7coDU
bdZtXtA4MFDR5QiL5JYsS3Ft2HP1VPTtM5+BsdinAiwIEUymvex6CjLkl44S6XmAXe2rNiKE+0Uy
mldIffRjag1Dc8DDJu1tkAjvwo7q1t8HZlkF5yVu/pA6rr1sBurdoR+AaMFW0NNDo5RRhT2Lev/F
bICEs0PXHPv2kh4GFHrE1Apat9swU+VkG3deFaQKn1CbAIeBv/wpi9Oh3FHynZOLMs1pmW60lYMI
MYqEcfCGrls+zX7V6uSwhh5mCAijLuqcp1aPcX6ecyaHFCA8IpetU+pouCJbknVbqUX8MHpLPW9r
OkBcIteLRDgKQsSLnoN4/+SknP4wuwAP7h2XwCmukBUdh971zh1rMgHKL3KOrGEzT40Z6HOLxc48
820qAoemmKsWxnLn6PvAWJtqjFZcYM1qjSgu4HTaAb1IJKqZjZXYxV09CzpBjC6nyq3pNZZ5OQbZ
VG2tljz+Fc4W2v0hkMMCSGbrHE53usW7m5/3xjx1MAVmww0WyeOvTFxg5GnKfFVpKcspb/oe6kof
zi5YPIsEe1czH3zKm1stZgtemtBFcpknVGc3ZUWad7v0E83eZTlT+PF0lh+r1HYgdFIovMpT0qQh
AKfpKIEG+iE9MxNYL27WirM8phnKRmkH8K81Uv12e6u/Npxg8rZlFtkroCAH5QGq3H0Symi/D7TV
DWWrZutQ15GQu3hILG1tCeESA7Jct0rRsP8n7qcZfqJHYKbpk7LCcXTPD9SmkU7pNxahxscRrPAA
OUAzpmCXlzg4E4zDU+04V8IYXP1IMbeMjlnj28/xMHxdliR+BC/4NQ4UtkmOCeX9iLZjF/kRLYfY
PEwWCbel/OUtFwVEpesWBON+SNpgqxq1QBdCpqk2ZemUeBQLN2xbd8Yzndqsr0NffuvjCC5CXVDG
iydcYzn7ylZM3diEwGEm+xb8i7z3EBDB2RjI9TAeGDAQmtLxO2Ta/E41VefvOs+LQeJV9b1uuj7e
6SkeojOyxrifjXIKYLlmTWhVTbEH4OhwCjUFVpikvsgjx7iy8gneiqJoWcfYfPKAY1Fo0Yj6udKe
PiyTZRUb02MTDk1wAd1OCbe+Rj849meqHel82Y3mhJMHsJHtdoPC7FZGaEgRRGpA6NzcbibJfb8A
l/geUfduDhn1tbBlUo6YC/P2ml2ezR/wVxGmGfEFXyH6xK6T7jWQtS00kuQpS2PxlczbtEe0g73I
DMq9p7zslj7M7XYo3eSzWZWPRYYSLObgtvesKPtSj1YP2Aaq1hdpQu/QFrCfTdROmb8SLezzSFnc
dGyS4YYAu+WwK28yjiXnwyjSb3kiV19ZLD7nQo6XA5Xb0FENzbVIGT+RfLdgFwcLLCmZmc2VG4FH
yansj+sgtL/Z+XoYnqty3bUnq3upB99Id4WbUgglmVy7Z5VTpfW2a9Opp9a01CQLvTETW1mwjmxc
I82cK1qgQuVIkh6rUsF32GSFl/hbmlg0W9JfjAkaqjtnpastL+wThJwtsVYen5eq7v9SnNqSba6k
NL+y8Y64EUE8DUejh9rdq8w4po1jPa66gb1YhlzDgTLUjeNMWLQGX7E9cPLc1zpCDVVHjrykdNde
qBlRyaaNCWkuJ9r1vOTWSjjqSDMOm3Qopm99PzNXmJSc07Qii/l9oGoFFjMbhl2VDfKcJHWMZCqd
FoJ5ZKM/bCSk0b70kv7Cnjm/bQzCkT4sosZwdkZTovk1l8F5gp1T4IeGuJt3sgsL02jMaz164p7q
mh+gCiKG27h0KykOI0HVOatfNdJgJUlW4nhA6ImKw6iv4XXBS9bRqsQDU+6oXasgj66KFAYRLdLL
JLPzYR8PLqWUMt9mOUFau1uPscM2mpvUIqaWVbR8rjpd5TdWLcYOU24XQTNl8NaL2rZCx7SKMmjb
Wtk3rpaRv8lFk8rnAtmoUW0Hw58ABlAww/Z3lSeA6oItp+3JVhvgb2WHSZYN15lDSBIOjX40am57
pnHjHJX5xexHlsShp6dAqNtiIDskNxMy70DvW02/pc9xnNt1HI5MFcoouHFktbK5mtrt9zGxWgVf
Uhvl310DzQTEJPqnsto5wD7z+8i0qL0cFEKpvgrb2TbM7DbTKuc92AZyKdohaU0NANNry+3/KI3A
M3mOXVbNYaCSyfkMMw9Y0ylZa6i14NAXoJ/uDUtEk7qgWeBaukcvsFYrmIeL9z22I3NyDyj+6fJy
1oguSL9o0J0GQE+fRJfByTbKRpctguW4f9IJCQX/siegnECHBibNeoHR6SY/LFS3eFtseVmdvUhf
V0MZOkWv5+pCam5v2dAZ0bK6LaIXWUb3sndU6mKFb5JUnptaN3ONDgn6Hb9T2nGzV4peDhYyvTrM
USFdARIHtBYpYDzLjN21630b66FXzrjqE3BvEqwXkipdjDaNzCc7xXg6orgJyB1UtX+5EPr5u8go
3Igq2IBrUm+EDcMQLM0i7QN1v/JJ+bp4NFDX9Pi/MZ9tbM3c2aE2Kb+bVU6UhfqdnmW72u0CDN4t
OhXanFgNxcfFxRyaobI/D9J4uIVYMBzJA6eXtRnJbW65+ioT81zulCwRaw0BhWBlYMkPptE7awjh
vI2sFC7WCTJjdWh7ExXj5AN9xZwz5N/VYkbwgFq7jDYu+6gO4bfNn7rUGCcCBKPYEYFyQowy5TiH
1rV7mvqV/vRiLNE0K5h0YyM++XmaOyHdSKtvrUkBe9NlEPnMajEGTiNtJpId4UTbHXXi5MP32JjW
jAsRtQUVMU/iPT6tITL2pRY+4hyrCSrYsADgd/ZsdkfR0Q6jGApb0OsxsuIadpiV0tMZFnN3Xfqu
qUPLdHT/GekDsolNq1DZbdF0NAMBkrDQFZHcuo45eZcbuyEOv5oouE2bUebezsvd4tyI6abeIbzG
XIG2TpVIN6xZd6FfOQElKaNPDvgWeDHeRBcOibbu2KiiybaahNnLgmCBsREFd9oAm6+TRe3Bnk23
My87tAOaju1wq44/DMRLJA8zFV8aLMPdVw6XY3LnZWW7Rl3SSo9EMO55Cx8nfWGJlLTWGuzsUz3i
UkcmSRvYVvDk/XGZkKutOLScrhgTLcLM8dGfHH07tgXNChQ2NqrDXkl/BMY0ZoXcCT4J0odeGGT1
eIY51U5DeuKkf40grKetk3f2sbKzDHli69w3cHH3vVWZn922E2DA0CFC7F5Q6HfgBbAczdd4Kq00
tHQ3YOoqKgTyAYjz4SyG9MYyXy3IQeOItj3+GBSrNILT8FZV3mztqRBRZzUlxsIwHmiDQo4GvwNM
ZHjUtIKJu4agoJq7K6mVvowtMfih6cT0FkMIoR7GyetRHfcVd4kawPtqtwmU8JIA/KYx1oi3822/
2hBTAzFz8yhAjpI3aRKyoWcor0iX3C4lGYDN4irl7vIBgV0ozTLdLaCgyVA4yOmQjZQqHKT6m26V
1c6KOojxvTN/8VgthouprwBxFM3gf+qcFlB6bzhOw4EgJQtUWvWVLCLrwocm5yETimg2SsuQ4ILe
HdbLXKT5+WSo7hat3urQ961nXDG6os7gBTP25S6j9ddop3OoxznDnN36fbTTSeoXrL+tLC4yYc3O
vndH58mIEjVdk7nKJcmAupwhM5biSxqgeNiAnG6vaxQm5s4bQZxvsX3jaqCDlVPuSpElD7kz0eSX
fZOojvg8TGTb+Otzc29GOZKGllYdXftFKT83qCziDeiKL7Ir689tX9ebJIXJ5aGoRCgVQz4MivZL
bNAFgdiKdgsGkcdVq7H3dORdvkIfMM7ajEkdtmnu3fS6r897p8Hr0Xr5JXkB72hEpv9ExhjoVFzF
7gvYFbmbbLP7NLSzdZZ3NTiPbPDHNVozS6QzFSker+v8YyeTyg2XwCBwKtNgOlSONRSfcMumYUty
K2wZ6va2kY7eEb6Ii2quE7SBo/icRPP0GeCg2KhOm1gnnXxX+gXIMLSFoe3Y/aNPuH8QdiReahTo
n00+Ajp64sEh+f+M58a/mijyH9TQM+t8/YxAub9V2pyjjd/XpmAeLLdBbORENMIuD+wH+Ps1baLg
7iFO4dOXY2O1f2UkO0J/4qDS0DR3WTvF1U+GX9j3WbICr22y+mcKThalMJSWuZTfZk32H9Y53Y6a
9oUNKi+HkBo4LqbPnGihBn5q6aVnOzd9ljSs8h0sY7RJbYP/GZHANGdlQ62BgmN9Y89IaebDaOHV
sEJZm1OfnAFsL7PlDCH33D9G6TQ633C+00ANlFLZ29sIDCId7vzBsceWxStHzUJNC30E/cVS/PUI
78RC2OibM0TH3G3N6UzT5gwBnmtNzt6m74T/1a2qnkWlUXDKQSV6TmI6IXEeOoXQmCHrImix0Vgh
RyaMR1VFmwuqQSkydvqBzUOi6h9mY9B+MqSgiVBv16lxzmkesqRxjlpIxdEqImcMAg0+xFm8mM3d
IP2eIwyda9y2far9MRqykEKsz7kPy1A6ZddZVne6DruRtshiZyqpu+ZF08dQzBDtYkXrv7G2Cck2
i0pYGY70MnCyYEvGer0T243NoDgk8TR4zV/aiBfL2aSRn/N3aOE9d7ow+o4D80U2d1FByzUz8L1h
/4fynHhXdaT4h4E6wCtLkROZnvPR31SZnDmySQXfYCujrjpVvS03dyg/tbKMUXuOMEfLrVnarQX3
rS0QacLzMdmFe1lN3mP2Wuj6/fd6X+3la3nU6bGrBtRfUYGveKe3ConUmbEmxan3Pa/VWmgpT8KP
Mg8KBiJI+674Q6HyvfpkvaIrTJ7G6h2m5LsiBt5ekaSh35v4JX6UpysOJ1WNdKqW0nznJbZGBDeY
k4HlI80oVp5exT8iMfxfZLaj/X0zNn6hOVw96zbtU929JTm8fuZEcnDlv1aJB3Vzn/qyMANe3Inb
7rgQ3dHomGtFXSA4sf4HH2YIkz7mvHNOJ3wUASPDgUry2q0cku6/HIseNwHz1nZMETj/hObwwVyK
AR0uOJQJsO0WFwIk/35gLVlTVHnuTdsq9+iK0dDYCPVnS7cLPZUk5UaN2qYh+db0QBv7esmeR3P0
/m6oYJy9eXK3p5r7W2rBOmv+U4l//SqCKc5dCVzOdLt8/1WqYO5A7LEwWeSLjo4FfMwzUn30FOvi
trST/i7344i8G8eR3196lYO8vTTTWXqrDoAX4YlfQI6kkhBXyaUOISo/+T1xRFRNP7LJ30PD/ZNp
872+wYfK4OLi5cWB5rdxLcj396nmlk6AOenrgvR4OCf6meNQfvj9Hf33i2CvI03IGPM/XCQZqhby
haFCq0zFmVFnQ7gg7rj//VVAh3x4cCeZBuB/7iVgE35/LzS0svzSpFzWBzexuq9GKDvNXWJTinhq
oJJGIwYoLUKHEujiOMcstjbeYodQpTedZ50pQdQoRYjmaevr4ILHApoOmwOMt2h5qU3SzctNZNjh
77+4zex6/8Y95DioPgD7mQKN8Pr3b0RuNapMI+5dHRZObQRbDYxq3uej3/zFJmfTBBJVvrmFdPAs
o2W5mow6eIARQdTaDHVUhprefKGABTyF82xgJ1BlQP8gSeUEdHzlf7bBxd8FZQX9p2xoQRMG7tJv
/W6itgV04EmYmU0KZk5AzuYEsGeJ6Hqa3fKSziy9kDW3rM6iYERnK/jumEECeiC1HiFua3MCDMrU
eKKn9VM7Ue88yla7+Ub02hM7fLlLvJFUuWhP5Do04P7Dw/vl2UnUwi48GdODK/O6prx9do6qDVrn
6LCEEXJlmJHetWnwpx7xv8xJD7IpiAwpWQ+C4CNctU+nrhS9QJBu9k0Y9C1QOjOaKInSXmpYOJX/
/q5+HcrSZVJKAYCXANZb//7NXYEKUA7u9D4Ung8VRVNUG6GdhvSzpfkCAzbEeur/4VH+l5sk1MPU
gUlSBpbzQTcW0N4JZzeJSC/Xtx2FjGOfkIMZZXBbrRWH39/iL4vCug0hHrNRkQi2nvXbvLnFhcEx
tALAmpdkAK7aUYQ6gKv3+6t8oM+wwAX4YXh3rOF0BRHuh7WnFzD4OawHYepl85Ob0S+MjrqKTm8c
EPwHf1CXLS3LMfoEEfy62jArWp57lvfgzgOQ946I63Tn/yh8+V/KOCVm/v/TpjDK1OVLirrwDd2U
T/yHM+Uj8xWMCQckKcv4v8MTwxf/YgKaQUBYgC4Cs///xCfC+RfyqIDJ4oEWAorK4vnv8MSm5UzA
dIVYa+KANn33n4Qn7wNtOo7gJEHKu+7JoI75t/cDVkipPCOhN30KDYJmbK2Mw55eE28eyX8JPN5P
wter4J21V4oFVxFyPYW8mRa42sbC1125h5Ozr/z8kqzNQSTTNSWRT7+/1EdxrYMe1YKd9bqgcX7w
P6wyvibXTW/ifG/XnGz/mrvBtfZ9VY/1X35ulM114AsAkA6py+bvUmG4u3c7KDVkEopuelL4hVzO
OdSQuwvFcXU41pPGZGfPvT08lQENQnZoqSJ9+/sv/subcAUjhPAMuWlgApx9/4wWz/PJV5XZXgWP
RXGDEnCT5w+/v8ZHLfT6cBiFLv5ly2fxeEUgvHkRY1U1bLZRup+N9Lvlzkd6E1w7a1F5mvbtgh+A
FPa6apnLH97Lr7fn+c56b6+oXyLy97cHO23oRprF7P1lMGm1Th3qUx+nXX+hYTH8Kfjgl/0n2mS8
wQeTa5jLToKx/HX9fHOb8BeihENstk9rPQEnLSxNScnj3L77/QP99a4AHOFPQT0PiIBZ9P6uMKE3
5TiSdkhj+5tb0uB3kKbc6mXx/rCz/DKF4Fr5MBw8C8fAGkW/vxKIcoMVfjZ2cWMc6NCws4Jz2rpv
ZfWnGfR+D+PZwfvgn1WXTtwGFeP9lYSb0q8iGvHppS1hxxb5+T98PS7bI8crHPS8G5Y+Vre3y0Fs
kZL2ZiPfxVPhbRJnCTa0q1J/eDcYR9aH8nYcQN5iYLFV2gKKBevo+wuhf0u7IkjzMEKfcS3jyqMn
uNtV/ezT+qhUbbmRBCpkI+nHSz972h514YSRyICKnI0PxUIL0BD6jAl01DEpoxRx0g1QHSUsVJSt
7t/9rOQNi6s4cypUkId46MSLTGpEClhEwcK6UtUhBqLSD2ea9+1901v6TWbja6cIYaFNLfCA05Fe
o0zapAlkDmrCg/PgtonQG7zL4hhjtywumsUIeuI0DROTilBW0phOd1RsstRcLiCok5yrEhJYoVWY
zfSUNTJyt2UOSOleuvGCoJmWDbrf0vOY7s1+ga0f+UxJOxu7yQfUc4ZAN5w12S3KVD0dxGIHN3BE
xwc/n/miCg07SqYJkcZmGtriudExfbM6vyBlnEdR9wlpIM3iI7PvdgWyIG87KCKi0NVFJw48TLSj
KeCEG63LFAu5LyoOaXKgpzyNFma9cUw1fJc0UfKAr47etav0UO2GkWoE4NPUvRvwMoDQzRaz3DuJ
gIOcLEN9DULfVtt1p/0ramQLnCOJJUW92mxo9NL2atynU0tnUlySLi7h3kkZ2F4KvnCA3XJZL4tz
6yt/pG3p3NPcawmknBBIWgapuhKB7/lcKK42LjHSulKT79u6yq3Exg2w3VGfKVOM8rNntpuYNOPf
Fl4qBTEBAepGe7o36ThIqpreM/hiETbbdO/FXWPETDMjus0XSt27xGujND0rvCGIs0OLNPOZTj70
d67oK5nuPCMgsY6gTgW0LJunq6Cr/S4cm6BHJknXn5hTk1N7u87OAiMM2mH6Ql+SCt/IZNIeE2V3
ee/5GQ2rY6nrCWVN7k/oJw27CFU19jQU5pQWbSwkeY8xvEkFYFXL5XKYaSm+GXWk0v/H3nk0x42k
0fa/vD0mgITfVhWqit5LpDYIihThPZAwv/4daMwjIakZwvqtOqJnGgUm0n5577lHSpOwxs1eDqkX
ck/RYJJPyr2pFeIwZtRsN05DBYBTZk4kUc+9A1qAdtK/2ohUv1DoTl850prP5BrZKMzaDh55axYa
X9hWimNPVt0dY3oyj7WlI5GN+X8/Z1bGJQgUAuel4yRUbILGlm/0rQnJDSgokjQLl8uaLAGusGlE
o3IHRaHfPmlzw0n3gY5pF4ETjvZNR3eiLGA3Gu3Vq9UTOtuB7k3UnEKckdM4DxX3zcicWxPiL6Vn
NT8KcmZaYEyqAyBu9AtnFwrpnpUEAXEHYkm1244E4kwXuszLq5jTj7NBE5cOB+456/AElaRF7jp0
kZcmzqLAU6tUuVN1uAczfFBVdqKwzWFjTTFhlu4Ucl4nFTqVIALiND1EOhFzWx9Ru9goo9QIvUF0
9JQI8IG0C3VY0UfyCcVTCQ6b/FRPUZCLbbNATw/Q4rpLxx5VagI0/bmZmRxPCrMlQlMX8tZpc0mJ
ILdcgB6ZOjRg4uP2rFFKhNScn9QfYoB1te3txr4E8uKqkHFdpA2BUg3DHfkVCimAmh+Y4UkVCpi7
8RjFbwnrM7rwxOi5ge+Kmpgm4cpxp0mYDp5Jjp9AYRjMsvfIb8rNWBekuLhqV5VcL2enAw6jO9JF
lRvRyD7byahVhAdzyfwRkBXvnpSJgYjUcfFAgIhvIlAFLDi5l7YiHXZWHjUGt9qZUDdlNWmXoolK
UN65S04NjBlSkRK9ykm8bgeuLFnecxNreE1PV2at2J7Uvops9qLMgsMYaISEt6hmTaDzMszxNiP3
9QwUdvjKQ98/YGFJtF0ronTc6qEbfasRcyaeC/4zuwzsJLtLGVHQ00HkgSPva8SYsaTsR75IFoEW
kCg1QXA36EPjoGieg64jNHQAbaqfdWNYiCO31pDrwxLwaQ8UlaEWN+iy47iyYlDQdSdRtFR1sEeR
NX11G5gF3Lm58ODspARuXpcC0DEXWfyyk/7UGkm/v+ilHyUeGKcyvKQOMuO6s06CU3f00t+Micvl
bIul5jHIO2Fu9b6L3iqUYJbHSEcR07VakJwYuXSCXezUTO391AGMIQK30bmEUZsf5VgNEza2aZYU
j4N+nYaxUgK1NxiRIJ4iMjjYdrx2uChmRLMpZxNrD4XFgokiNmJwmFrzqAtY9ozcnBjMCGQ3YlSR
lRRNWhpbDkyAuNG/Fk+WHcMsC3UNaQsIGwDhSmdCmZSwT86YUCQdo+Sain/voOfhCi6qXfkU4AQv
8ArPJgPSt1ok735FAntT1NFj0SZMPH4fFK9+NwX42TvuU0/DgUi1rSA91z6SvEIek+hT46boZHc/
uZLi0MRO9TV28+7M5VqJyMqYHrXhHom7hEzL+iukWigVStHrr1OZTOWhZytdbWMfw8wOlgNagSHr
ovtKcsWFdhUA687R54wwvQ+M58zM7R8jDgOuHnsy+tjOBIO+mUF6HSLLYQT2Of/rvjOL7649kdZX
qvO2pNEgf230th+ZvSyC+LYIljTNQ2uracchn/jGW92SylNra5PPXSi02z0a3vybUtgdwZFRJsot
PS5+bI2amVe1KvYcmI/jbxLeFcLOamJnxV9S/kCHRez4RLVpAkNgFCgPZTUZHvVz9c2SokFg0XPL
tEUGRj3aUKf2qc70rNspSpPpGw403ZdUoHLYZg7Qkp0Za/UdrJlG8wjGlqDXOlf1fMNA7WoRCn1u
s1t8NiJ/Hhx2ExkMhjQaX2N14EIaz1BpUU11ECxc1pEcnAOrb9Hsu0hEz/WA54pohLo7mdNxcKmj
ffmaJtzob9O2DS+qNhtdiELudIuTjHgJu9es17wN+5fI7AWSqIQIqm0bm/5tkQ4+/dvv7fvIQgqm
BrrD7SKCsHZvNFEujigsJZKVEEUWESNu2H2T8ECrG3w59hv+Mz30Gt0iDzrt26w7NCBZNBR9vd6Q
ghFgnkAYYpy7VcV+EM+6mcGqMaPJUzn/kCxNvuhBVwLzMenaYdioMGtCNGsWd62dlYII0YMJPJ/R
2AMiNPQS2yQzqpdgbCZuSPFOpTsSMcUbdxJEeg114eae1fskLKhxLM87jZvNTTlm5qnZpyZTXKW7
7VnKD5/R2WW006x4jvWZSlffI+FuoeulevzmO2VtEWuXQ5qK2nLcpwabIVX6bGJGbcy+WEi+tGvS
LbklJ/i+r6u3tiL26oGD+SyrZmOknsIaUV4g7rfUvCe9lf1uYtvfH5DvGJLOFxGDeFlkYdJfyFxF
FsnFpp/cyLaz2iP0HtEfEquX+gYDUv8YRtRKvcZRQhwN6PrQfdcOoKqYe3VjizVeZZOA7Q2jCZqF
6MahRo0CEeIJtu1UG0GUZH6S7YQehC92IJ0fA0CqYYdjINQOKCET40tr5365zfDuPBm86UyeySf1
Qq+aSTulDBEZYPPcIFVQdzWCz55gYW7OGncqkRdmrNTnmClNduNpnElSEmAegw+LNTPRaqbTWWiU
WNH4XYrBxcjddtO3tg6ML/DN9fKQcLqRGy2CAHEBScl0ji5K+XrLrI3/e1NAIHKHne203EknkdJF
BzVOtfZra8qQ2yN00M2c01ijrXU61HRWOqWEXpZTFlxJKfX+CP+CiZrtvY3QvzOtaW8OEcYkC5AX
Lzg6Vn9qNGBDDnbpB8w7EINSJlTfvW+dbooeczQ/j4rOOfLg97k9nQ65or6AesOUk8Vq3x9R24Er
wzdZywZyQdibh3jCzHZSWaoW7rts0gqvaYdRu+FMLu1Lge4HuLJAW75VgZwoGxsHRrqzc+LZbuNM
LQucSX5mE6aWGc0PEST5cADhNgynuU9Q+ylZdFoEXo11+cpIhkwcekSsN1bFPuTStsZY/QpZreEq
olHMBCZmkiTmicPm0HqKVL7Nbuq590ZewdC4aNSO2bftsIk9u1XfCk83VGJj0HQS5JiC/A+u63QM
B85MkEE89NEJZLkuHRJP7XMiR+NJKOwks0QLgCVbDUNHbwqcEZZWo3fohgSpSVrm/raOx1F6zCMO
UszOT7NtTgZqdzsMSp9dDKz/HbwjTeE8AygRPwfxvXe5Wk+3+GGd66Fr9OJASmz9YmYEHJ2aGNIw
OMR6/5WEVjmhRnJb9zg2WatddGohVY+bzom1zmyD/kn0oOWOiRRF7+UZoCLSXDBY3yKyyL9l8OK0
g3B8902LpjI9NQjprC8b1J3RzuZrqqd2Qlrpvq/rQLuSdp1MJzLDFblhNDeJTZlbSbV0R8Iqxk+p
uORrYHJF8QJHjkUR6JXxquuJUp0CWQjx6XRTX/ZnBSQlZddGRskeUCVh8j4Yh7q9tPS6BYulNPS1
tsBt6Wk9bK2rIo204KwBtTOAXRGas0XEGWkOd5nFvLlRfQ1kENzPzj/FnuYYXwpDZVHE7yS/wzZl
+xHpzhdfQYK8m2FjD7pZV92dWZYk+yD+DX+UPmflPZig5kUojsJpOx+n09SJuL8kP3m6K0pZVhgg
w+BHq6Ks2RlKluqv+KSl/wUnUvY4opSOdogBywvsZUQ/mUVCIFFSo9NA5t+Nr87YDvFJpubRm2gm
KDB5WJrFoyhUvduZTmDnZ0VWK08Kuyj3BKlxjv9iKjMSOTBKWGfcXAcMaK1LHgz8ZMjZe9HX18hM
wocUSW1xCucnJWU2a2OFhBfpfK3yqfoq4THJPYfTCnSiqeL2xNWFnF6ailA4NkP23ViyZ8tpWSVX
bvMEhdNFWqyuoi5JCc5qyflhHMRwnmbMHhtQJaa+TVlX+NuaRIJeywvtIcyYEGb5XXKXqDjdN2Fi
Nu0FCDQrvxvgB0bXqJZzcRpPU9ucS4CVAWlBVuUG5yWOlO+kwdvUUVoceF6Wc1jYBRgDi00r7Cnf
F8IKbzJOCu0mtwvK5kY0g2yoz5GUKc1aUVAlcdVJsUeOLCtFZYiLJA9HwlQDjqkv7MwSRkvlOKBm
JAqx81Ez82ssOw5i5yCxOMOh+jWSTTfW+QvkYesaTmbmH2J0uxXbDqG9UXEZZ0BM09YHw4mRNMVc
vKu7qSOj1tNZYMG5dXo+uzf5C4+sxGLckpopJbI+dPnHls3mnCbMToVwnx6Nk2P7mDItzpzXoyhq
Yru6UK3NDSxvK3yyw6C8H0NdiY8yQEiBUXci3WscTbU5tYPWB76HNQ1VpRjJB2KfLgkrL4OUcCnh
l+Q3xTNIZ663f0NmTd25VthRoEnt9C99GE9PVirEY48WKzhx7FgzqAiNDDAliJWeu+1wjvpqkym9
HofcYARAwN5Jc4JClMJI42Y4iQN3S6OP6c5Xfvp+qVSoJwHnJ4T1beW8FK7O+A2wUF7AZgO02PjE
u3pdJdr4OMrEvPaxbH4DRICRJfZ9/8wI0fOD663iwxQqPR7bLmHkEfzgELGNchNJNaf2U6BXQ3va
JG14DTMpxPpLSvlpiA9J2YVWzgfieMFBuaStjQ3UWQp5QzfV95GEB0wRLscAE4peftO63Lhj7zLd
YRLAAjZoBFpvSZXW0NDGvXwujXL4TkKxiR+N6qTEJBY1J1qVGul20hhEnuYX1QOXO+qT7vPtvEaY
uCHxXaCGlrbCg6IR2xs3PjTQuYOuC8oqHtV6I5xRu9btvHJ2SlyxKDZjVd71UMVu6iDMroacuu0G
EXny6I66OtC/B7JsaiKY8JWHvn1d6nE+bAbdDm7ryrZjEr2U8RUnFbItFAzWRdKp7PNt3JKE4OGD
uYTY1JoHaWWhsm9g3pCrm001l/Do7657E4oUDhDygZppUN4IqZ4z6EI9UPC8jULsLNtAVwxQwKG0
6hBxdOIDbjI9M2xzTvYhpQH2KwE1maZEj73lBOX2pwwfFMw8nJmlyQ072lJmMs7NrrGDXYKTOUO2
Ppb1xrEiQq9q6OecIKogdg6CTQP7HssNuVUK+29apmvhFtJFcDQIGA63TS2Mu8JHkAxLwi52Q2zw
cdn2VG92oMweonzKMUHjdGo2Asfyj1gazYtbV3XpZWh73yy9QCesa3320Jbu8FSFanblVulQ7pXe
bK8GkZPHxPrU/MhrXXmSXV8l6D5iIFxpYJk3BUEzD2bZ5hwZtcwmtBzZQ7lpXaVjekArrG6MtA/H
M3hpxWNLrVXdwdZUsYv7c5J56rNVE77vvFS9IamjRtF0ZmHJS5B3l+5pqjeoBCs2BOiW8mk0PBZs
9h2T3rmP1Oio2Tow9b5ZjRHNp9ZcG9iZ1I6LvLhLtG0a1MVLQybFuGXrpTFTDH41bgC6jMnGBl6m
8S1HXGn2IPPvaV+gzzAMGW8tIPLBbLNKfQ9vbn4zRiqB9UNbsFOuOWNHOxn0bKHVTu/CbT9bIXHA
yuxO2FQuuthiwa8wON5Deuvvuw4eCnao2PQ6tpbabph0zoc65l+FEnIqX8PQ8XdIt3r2fkXwHEZI
XzDPKfEdfjnhpXplnFp1EOwBboeYsECDgEcsXCxlqW/1XzGb5T6H2zi+wtHrPrXUHt5Kv2+OQoDi
9qgpky0rVMgP86nSE+E+sCyiqnS37K8KzmL3ExHbV1TY/HNU55ALqjCV34RBtQiwapWdTsFgv858
E9tTI+D5Z8CYmWSgf0+Yp1v1LMgd7QIldtluFSWdXpXQYRBRnG0eA0yLT0WH0BMicDw+u8kwYlmc
IztAhZrxOQf5NNrb1JYDDHkpPIPYnZpnjcs3Bq2tD28gDUjzyuNueIA9rRsAMtlM4PhS3e9GKxl4
jLu63A5MkdNuKpvim6GACtxqva9L2OIhgWxG1dt3esfxlVWt7C4y0KWEOCOax8YobStlK+0YpBTC
9SboscnZScs6e3XUyv6iYhrBpCnH7D5Sm/xBtFQydpoB3mRnjwPeVWg+Qm4Hv8kQ3xmtykUIeRKX
7Vg35sYoI8zjMBXdb24Y5vgvHZ9Khj5p1a1uh+X3gP1TuaHSMRcolDj/Men18GCPbv1o9kPOyDTC
H1QomeJ8bv2LnXSN+jxWp/yFPHX+DrPI8C8auaafxJrE7e5WefQQh+jLIdQI+9YIYk7A0eRje9Rb
3E27QIXPtzdhzcA4snqC1fBP6aVXVuhPKIaxR9h2pWG8joFop61dutnrRKGDsYoLmgCGEqv1xnLC
PN7WdagzlPC2vRBDMgjeTxaYkE0NOCYFfGU3JRNpgJPQomJf+VEaE0hG43ix4ebscABHb0grF4w5
iN3XfaWxK0qg/jH668y9sQs3e5jUsjLA+Wv+96Gr23wDF48suZDqFIc0YahXo56bT4aYN2UsZ52F
S0jrzU2P2KEReHFCLuGLQXGQcnFGg29YAEXeVN08ZnWDKp6naZ0/eb0o4mw3dH2EnZcKAn+zH5lg
emjEdhPlHQEybtII4jczX1o7iKrNSH8pw8iL4I91x3bC0optlOPIBbO/JT5RPSwvUm3dQlvqUOMG
loWsbCEG6iCbYGYrU0+Z0tGzqd4cByv68s830L/8CKk1aOSh8GkWAT/q4l4dg2iddrM/wI57cezN
Or1KnKg9/u2vuIaGxhZqG2dQVSxun2PmM8C3SeqJSikvYpCXt0GWFoe//BUk2EwLhipQbFlwIj9e
17rAt2U7FoAeY5xGPRblbeVwa/D3vyLc+YYb9YzQrMWlMDcBkkNeDmvV576JbQuX7lvoL+pnV/ZL
ccCsKHfUGeWFdJ7Je/H92x7gs4/3z8tlMaMkyUad4BYReKQan6gDfukF/BSKV1sn48GE57cQj8g0
pVKl0HKhMKsHhevJSwin01//iq7yhWg3BNMGmuaP36dyWqkBSk8BA1b+I5IE+9KwFWX/z99nbpb3
l/Y2VQgu7oWJToV/LulkcQMCSpvM2DMxVd+rfS0vqCLZJw5HA89JzP7sn3/v17bj92ZdDKI6FZH2
/L+/E4vYLfU1dsgx7sma4s6IahQZjfnJZPDbvwqDBcpyG1W5WPTtjst4dCRG7M0gcvIflfJomBw4
DKWB3tvo+ie9/KPYkpgvVUU3ivcEBcQs71x8q7GcUhPiurPL5hVpMIxLFTA/JzsuoISlXEGpCj75
E5f9nZ9EzIaew2EBMRCwfmzIOBJpiNrR3BVF5B8LJePyAQsLXjpoTv/8zX79KfohOi98GvQQPt/H
nwLLOFrW0Jk7RWASNaoSTUbAtfYgQdv+808tuwfyFGT7dEUhyNrALfDxp1h2gKGhpofJFFI0DWsH
HkSlcbz9+98xUPPR/ecB8FMI/q4bpiNkKoICUG738JxNmw1hMdjik4n8126hG8huEJLrszNCW4h7
yrFBtIBjYsetkH7Lgmyz7VZgbOGISr51ac5Vlt4Nn2EAf21E3TGYomYEJ9GJxqI3xilRlv1IXTG3
ihKsVqqdVGYZfjJz/HQrvZ86/i1vg0yJatrhey3+OrMBO1QIN9rrm2+wm86h9mz7rdwVW9ebDsG9
e6i3n6maf3brX36UNR7zicCVZCzWExI3rAJMULwvvGlPGrtHQvopSVhn5il6nId/7iVibqnlr6Gh
ZpUkUBBm7eJPxJEXqvSfaF955suwi26D47S75cJ1F52wl9r1O2Qdm7d6U27ubv75t7XlqJubF9kx
6kSCd/BXLOYw3eUM0Tb8Nsdjbo6aL/Yx8uRp+aU6wXd50+yH09D77C/++dF+/Yv/+6vouD4OQChp
ndrFItpD5tiwo4d5sWkJY/Z39m3gRQ/VDoHJvN/eTNv2wvcQvuibeItxd98cna19nV/0Z/FNcwz2
nyGL9aXA7GeL2OwijHnvhcXn47uR1gJKcdbKZRscAnt3p+ydU7Htj46XXCqPymN01l75ZGtTM7r2
r4y9OFNO1F1/XtwX1/WpceTE8sl8tQjuQvw4KwVnwiz/oJ6/nBsnYP9B2iBNCJ6N0+Ek3SlevCv3
FH+sbXCGimjLgegw7mGtXWrP00PojWfxoTr7bB2f9xwfvpvNaor3io0jSTkYDD+2jaKX/ZQNKaHz
+3yXHaxNvUl2nwnul8sq+yrsC7OMWpj8xlLhF3ahoNozImjdFlvnOj0Wn0yYv5u5cK8QdoiqnwZd
TP/wl63SnhJoYoRZnZqRkSPrqf92D/LzW83bKhZqtgfLUW0OCRQuNzZ2El041V1VbtO4Hg7/PIB/
87e4rGbAXznUGRwYPn4Rs6/IQjUTJn8kGUTPxPW9XQzDj3/+leUn4W9BfcsCxlTIXmC5S4xaynVd
W+o7C+8O9/C+to/ckZhrPTB3mRpV1//8e78uaZxIbJ2mQ7tq2z9nrXcLJ0iNjLIDfxWFRHEVmbZ+
6MyqufdzW7meEiQHoeNQKvjnX13OhQj2Z4mxgZCLnSo7rI9t6XYT/vY01NlfYWZzA27pfKONNsRI
jv/+qf9vrfg/hJa9a/VfvJ/XzwkC8Of8vbfi53/yb3OFbf8LhPZs3AWo7sy7mf96KywV/4Qh5t0U
Jgq2b6xU/8nw1u1/qfwnnMgJrmDqmA0Z/7FWCP1fTJ2z7cp0fjpsjL9xVnwcbNBvDHbB1J0XWx0t
nsLE4oLeKxAkEyMSQkma0k92On96+GJOJambnu7zcHIgvjDSH4RR/9Uk8b/31heLOwHW3J24mekZ
ILw3MI0UaE+TtfLpiwNq4mtRX3SF5YHNvEJdcKajzP5kSP6hUfR5gng3AYyICZxQBpaHZO1bNgDK
B+O68tmLKROdR5Mg8zO9gnI+F+/PDX7dd336+t8r4ntX7p9ee55h3r12YCiVQTCR5dlAjrhC9WHn
gGpb+eLzr757ui4bpTcEPcUv25Rw9+IkG1Vrt+7VF5OfXpr2iEnT9OwagSyysrdKR+u77uHi45u7
bt93SUqTB41BmhWZcrsu/2xz8qdGX4xOW9QdZQzf8NyuUFAAqc4JUsf2P1P2H/Ph//T4xfhsgtCS
DudSDyrlky+5zi71h1XNsiwgFD3Ckqzk0YCpQNK11TkKrZN1z16MzrRO83QSJACV5INSAWZzX9ft
J/uCP7TJ8mDrszj7sGb5nlr+inzqPMo+2wL86dGL0UkvcXVtnrOCsfL8FNp3439SHfq4zv9vOlx6
5SejtBqhciUU6y06MD2croIoqM+Yfi/WNfr8R70boaEeKlC7ItPDWDQD2s+C/nXdkxfDczIQJfZq
SKW8ByFlclsctOvm8aWrW8qwMgnxMj03U/uTzPGTM8haV+veezE40U9Vfopgx5NoGRFwHrOq9dY9
ejEwp57bzmIe94ZMKJKK00Tt/+qk8L+esvTUaX4Ho07hsrlSLOc0sJXmDaRVvG7YLyu72OmkWpJF
A3Jq/AqD5NIyP0uc/sPo+emkfNcBBX61EbXHSAiceJ16l7s9RXta1d7Lo0aYcEc5dATt9s4w7k1Z
uughuc1Z9/R50L57c4xwACVkM3ipaV37rgkmsLpf9+jFqFRy3D/6CNme5OaH3jReYfLEu3XPXozL
FEpu0EXd4EHtPDNSk6g4ebru0YtFM0MshLS5R8YSQb/y2/iShMrXdc9eDMtRJ+ehUIEfcuGIhEHK
g6l3z+uevRiXOOihdEfDwHzCfT2g8jclm9a1yfJqrCE6CoiqHL1a7X+USvMl0L+teuulVzczBm1y
Y1q71rLLrugu1QCS67pnL3azWqwbpZvUg1clbXaG56277+C1rJu/l4ACqx4VgRNk8HrdeUlN4y5L
3U9WzHmE/L+6z//mQXUxKOsC5mjSQ6rEV0x2SaghmgV1u65VFsNSorvVNYllze/6AxfFt00+rBuV
6mJUJv5Aoodbjh52jBsdDyY58Ot699LomoKDx4xTsaDZ3Sxsic4pWAUr33sxLOOg9i2zJHKaQMzH
3ErPNCgQ61p7MSohoQSpM/eSBOfYzpUcZAFgfoax+H1H4bj9cfZG8+83Pj3RcwIpNuRYThtMBKuG
Jv7ljw/Xc5ERr0ZHkTDxCIB9DOJ1ewhrZka9X3UA9UlD0ejgiaFKr85xYulpcr2mya1lLFqcmHml
6C1LWtk+qoWFMUNVP8nQ+lODL0ZmWk3kuthMKQUom21u67spStYtasDkPrZKVdiqVpUsatZY4ugP
H7vEWtUNKdd8fDTuHklkQ05uApvZW+TY8muc1qumK0q8Hx9eoQc3HNRWXujn9+Zg3U5EgKz7louR
OcQFPsk57yGqkgz7m/PDMFd+ysXINPLBapsmHcB36gTEGBst1e9XvfWSNBXqlqN2IOW9xkRfNpTZ
Pd7hlc9ejMogMUtFi2iRwsGUlLaI/8CqrCqkgONafMkAw5LpJux9avuN1Httk7YyX/nwxRGzR7uW
BDM4Ap9sQIR9Dpt1vFnX4otxGYoKKyjhj16otRd6AleqiVbtvwl6+9gmbkcMU+jEdMFJ+TH07gtu
unUDZ3lXERbmTENsIFLbUt35XP1g64xu1zXJYlQCzyxxRPMtnXy8TVwqKHaSfBK/Of/tv25QEEZ8
bJM6xasYQX32MBJW+8G0+hOR9cq6Qe8sRqaNowioM128DVUXaHYHd0TBZ7CqXezFmmknSLDKGDcy
vGf1CS+W++z7fX+y7umL4Rlbg5Y5sxp9KswH1Yoh+K4bPsvrs1bXuhjrO1Vlpd1HfQSTWFfWVdvQ
TXz8oE2NFw/v3eSJ0riB5rXL6vyTs8P8iN/0FXsxNBURkwCoViMGysgrcTOpbf+9hzmrRdFuXaMv
higY+aQZu2JC2E56gxns0XWt64tLqpNFdFqHNX8kDr7MN0rZPczu0HWvvRihwSACGycMgsauxP6e
4KXAv/Nj3cMXQzRBbm8l2E68Qm+/xHX/rSpXHXwsezE8fTuF1yB05vE+fU1b+wdn2Xiz6q2XbKOQ
a+k6HqYBJ17xVAhceOH3dU9eDMxxAtzhTj5LW9xeE8rwNZyCdX3EWqyaqVpHmLKYr5oAos3gItQa
63U1MWupQdAnPR3jnpE5ReNdkJd3avuZ9uIPs/hSvmmHlSPtUhm9vMyORm7dNUa5brJaKg+NrLQc
ZhThVYQdeDbKfU+sfm/942QlW0XxTcmYrCpxqvrqPV7WdTPJDLp9fzAJp1Zza4xSnjnJr2yaTy34
2+s64GJAFqkKsl8t+ZCZfRcH1vNU2CtnKWsxJK2IOpsdWYNXKzOCyCIxIgqNh1UvvtQSBxPZL4la
Cs8shzPYETeT260q3CNR/djcY1QTsgC/x8v08l6pGjhWnTTXNbi5GJZxEVRYu8RI8FJ0AWPyCET1
dl2TLJZLq3WgrWY8WsvFY2QMd46R/Z3Q77/FH8tcrJdR6BqJMBk6A0iIrUX90Xa6r+vee7FQQg9B
ZDSOHB6i8YXQtCdHSat1Q8dcjEowi1EzJNSp3TG5KgLsuyMHn3XvvRiW6YyiEX4hWCnTPWC9Y6l/
pnice8NvtifmYlhaTpJPpTWxPYlT/Xsk/W1ea0c7KFDcGlsU6WuH0WKMgidLlaag0mnr6VMvoPm2
/uuq5jEWW1q/FYk6TXRHlYO3NRgPk+U8rnv0YoTaajOMtkHzBGF7m5C4B1x45aMX4zOwOum4GH29
QO2uAsvdpXm18tGL8RkT8EESM29dRiVaRzOmvlSsK4stRap1azdNmMSTB7p+2MXpOJzkhTJ+slue
R+JvuuMSnp82UC5Su2ZGVMb2KR7q5iLzo/8Q8v/yUv0XdvgwQs20Aw6cuaW9BG0MN49c1HU9ZTFG
jczsy3beKZdZdgOQnUjH2l03by2VQANhA4MFlGeuc+KyTjDeqma+Wffii4HZtGTnobNnYEr7QqB/
D3R93fq2VALpqfCtMKdN+tQ/HyXYAtJf182J+mJk9qk19Z0bsqFN73Knes5ad13FY6kCYr1vfBuM
Dbc9dkA+bB48+VY7fdIm8zr2mx6+9HIJo0c1T6aH15JkX+yCMB2uUnNqb5sQu+Bu1TfVF4voWJL7
0QIw93y8dRswqS/dGK2bXPR56L67Mm1VK0thjAyeUNtDrDl7oX9WIvtT2yzW0DwkRGEqWEMdsqNP
TBPrMGpI21L8ddOLvhikkOMssE0xpdoiuQuF8jCNzuu6Jl8spLZNWLgBY8PT8848MXQZbJUo+Dvh
7f92RT/l4+8avVN9IyhTaswpJm03MmtIFfm6S3BrKQgy+rRRfOIdWT/LauNP+UOgxp9097lX/Ka7
i8UwbWIHgMI498TIvenT+uAThLNu5lrqgQYlyIvRYnpxIRTizbdeeiuL1m2fxWINFbFI4RDz4gSq
h9tgiPcZcXor33wxPtuuK7RgpIBNTDbBdohqqiYzVj58MUBD2K4yTOgrhBZLIHYZM4CuHFZ1c7EY
onFPRJ40mRxNpyL+0/mqlc7KRy8GZ4hrji1iOHntqD0rtXIZj2JdwfanF+bd8GkaiF7SYs7q1fEY
4NgE/3K9rkEWy2evxtVIAD2X1Wq5rch5lkn8ZdWjl3ogK5UC4BhbrYm0wK0Jw3Q3iXBd8X0pB2oT
vR90rqy92k+ucNdd1ubKWXYpBwrS0EwJ20J4YMXfodEAxDRv1jXJYlSipHMit+Kty9A/DHzM1FHW
la6X6n8NekRR2ASYaSNq6LE7Q+GwbtnRFiPSsuRgxzMaJjemvd8kl13s7tc1yGI8FvDTCLzOJ5C+
OlHBkX4m7XTlay8GpAKcjzRFc6SuDP518O+asLhb99qL1dIHDgnRm7HuI5w92iByThwgpusevhiS
xajYcE5cpm5TOZSje6xgm6169FIJBMNmcOuQibs3hvJS9pE4Sath3VSyFAOFE5BiA5Gr142QSJsM
dAaUkHXjXV0cNzlAKFVoO2zzK+1CrfMzv6hXNspiUA4ht71VrbNt04d2g37+zc5Xnk6WWiAn1q24
reiDZW9etlFzRvbcJ+vkT+bAb/Ym6mJYYgILcTFTNjQteO0zDw9eRq5F7ilu4eZOGql6YU+Dc6No
49Ya0/6CQJbpa2iI/kx1c/EVhHg37uWgG90Bskx5Ab2suYJ9AI8WqpF/Qm08vBl7VSlWCVutpcTI
tfuknEKuemBmnqemPA1c7ZOvOO89ftcai9HOBXJZtcRLe47SxF9qhdkQjKVDvrfIi8+Q+n/YDqqL
cV+0bTNo2txVbP2rIfwzs8yP64bmYtST+AvhqS+kF2vpF1G3J34Ce2/NszGufjzzjGGZl6meSW9y
v5eVddNO646xkA4+PrnXuJ5uFdoX8oYXjf1OOPGqBiGe5eOjU+JXgSORzmXnyXlZ6RSwrVU7EyxQ
Hx+tyCi3/IHCda9Y8EkrODGJ3a9aGwgn+vjw0IZrUDQTqWJ2A6DQd1IAo/06/9BP19b742sU9kGb
gOn2oK9m+8kPdqqTiP/L2bn22mlrXfgXIdkYg/0VWGvfr0l2kn5BSdoYMGCDMbdf/451pCOdTZtG
L6rUSlVEWMbTnp4eczy/SWEvv//vMQTg8PtXD2F0RQtwH08LBOivMIr6LGCFr8PkDI8/eejelO/1
Ri4pegPlpT1t81iR01yM8hH1z4H/ZiH45xgFIuT9j4BVdNUBRwJzIDuuOezS41Ty9ZjYkF/69v53
/I2sXaQ5rMlcoau0ScYrmGF+PBSme+HRuq2wzdB4c+KDK03Cc1f3fxx79C5Ot2mm1dI7DLpsUuMd
+Iv20OHkb5whILgr+IZLLFzw8WvSZJARnJGhqj325rtYLQYeGLx4BJ1hEuUzCtlZG4TsfOzpu2Dt
KxWPbQxJN1vnz2GNFtkB/IVjz97tz3CR6hqHwuppI8M9hV9GupHo4PfcReqqLAeoVaNRSfv6NJWV
y5qFH3z4biuNiO5XWHbzU8lj8Mer7WHg5tAxBWCT9/GjEkD1EqAXTmA+/3BTd5NU4tjCuxce9RHr
tRYbmqBgk57CQ2lOZwfnwENf82/Co5Y1Q+Xw9CrUp2Ctbys2/2bZ/cWKleyCEyYxW1L7laMnVHwu
4/heLMf6ZNGj/X64qUuSJSrQblpK8EngwPlXkWCnPjYku9AEAsJQMeC9iVc3yZg8TOxgXO5lRwNQ
1HAVRdcmG0J4yNZwGk8ADjr23rvAjJoerJUJiHu3beKaVOGHOVqbg4Oyi0y9hQtUGTUebu2bn+jn
rZuOZUTJLi5hhA8rQwsN2TYDgRDTTMljVx2wcHk/T6oK4BZWYZ7EXVvl6xSdI94cq+jBluP9w6MN
lnKtQ+sWWojhquP0p9DEw7GPudccgT+qVVwkmISKPIqOnLeAHPuU8S4uZ2wOnPdbfFpQxboZhxGI
BleGx1bZve4IH5PAtx0vvhTTGwr7n0EA+HRogu9VR+UEoAyc2PDoGbZGiRmyakiO7cd72ZGAjfqy
Rk18qoy9I2t/1/TJwfHexeW8irp29Yz+9YSq0zTol7EJ6bH1e48KVeDJ+8lgTPQW3FUJrPItTBiP
jfcuMEvCoUT3eHEiNp0TFNxXExxrA4fRzvvoSWDyGwH1wU/r4rM46R55aw5VbOBM+v7RAKjFraom
fgpmc19ssGNLjumX+V52BKPoIt4gYT71iM6ry4KiADs4NlH2wqNRNY0rIwwJn4e3wpMrmAu+HPqU
e9kRvH/XNWIzP6E7p0vHIFsmGD8fe/Zuv0w8CfU8YUzECp0uHHbfprK1X449nL//lvDQFSV4afw0
LM0Cgl9D0sGOxyY430WmoEE3wZscE6UXDzDm/TgfNCKA9d/79ybovzNte3GX9+aqrqvnSohjyf0F
Hvu/Z7WgSkgAkfXFKcAm8J2FqRe6TU15e2zEd4GpFBCC9WWKr6B4c4DlToGix/oT+R7XvAQ0cQZ+
8tCLv4Uj2Fwwqz528Qg4/PtxodDPV2ODA/daRN8Wjery1MpjEnoorN4/nMNieZaXqeKDeftYVTy+
IkTZY7t9tMtnsacthAcwaKB0eWRR87Aduz/h0S446QI5BoIoPgWDv93W+boY7bG8ba85cj0wQwz+
WaeoCR+mUJ0gSzs4HrvAJLhkq8SldgIPHnMdMledh6U/di6JdqFplnAEFgNwsyZUd4WvP+q1OTgk
u9BsVVfRZKyQ3/PgiWm9prVWLjsUmHu9Eb30PRYw2T8l1VZdSadu1mFIDo74bs+Eg+0ShBYj3sVL
k7Vmqb6vVSCPZVd7yVFpBizjETxfrL0wSZlrn3H1Vhz7oHvREbzllxJgILgm1Ss/Fyj3PXng5r8f
Gva98KjwUzR7yBjgGMAu7DINr7/VHasb7HVHxbqUi/N4uDbFjyWhPm3n/5+t73/VKTAxe79k2RDX
VJXCkQ1UHhhvE92hq5D/7tR2eco/FFX3gqMlCsBCLbEgthErH7aqVuj1bRnM3pd4sscyub3hZ2/B
zDAVGk51UT6WIIyNxB26eeN70VFc6xabxWUVGPgFPKOmbI7X7Vgqd7Eu+989OgRrZ9sspmRTIj0E
b6HJ/LJFxzKAve7Idnj4COfrkx74bTXGH5cu+Xpotu9VR7pVyTpwDAub4uixJvX8OCW/dd25rN//
MGn2uqMaXVay0ZiSTPCvgKdc2c4dq9fuZUd1AGP4sYNL2Dh4kwHfhGzRmoNFz73uKFlsojDP4xN6
Z5esGLVP53g7OOa7QB2AoBgXtISffAHLYxsuUMCKrTy2Ooa7vRRcjjCpApRXyhpkWDFex/yYjAwG
ne9neTNXwcwavDi/VFVoqR0u9umxW0m+9yKaFzU4aVFTjeMInIotTNFqWBw7tOy1R1GzFbpTSESl
iuB2G9JvjTl4D/efm+3/0TXVSwwM9YIzebFOdxTWbMX6u77FXwTQXnxUBhyAx/9MFdmel4n9JNP0
eijy99KjZpEqKEK8tY6L9pyU1Y9O1L+z1fzVe+8S3F4xOwFYhZkybjeygn6URubnv7/4L3aivRcR
D0DQhqIZFkpLWb5Z4KLvsTtVZzNNx+xJ+F6FtIQ47osOY+OApk1DnYy3chiHY1njXogkJLARXUcw
8r541HB9W2JxLL/Y25iWvQ5ZsOHRsL9F25v4DpzkIQ0prvDeBz9NoIIDNgmf1JGHCYW+pLD6WKpL
d9sniazufIJbiQD8oNt52cSZ6+6Y/Qm8ct+/eQkjjhL+ofzUBOJt6VAIkdCUH1tY9lqkTgG+jc4d
XKg0a3NjQkhfcZZxx6bKXowk6yJqw8vSIiv2TYFShg7GsD/48F2QzlEpQGnFw0sx5tXI7oT+nbLs
FzG69yWy4DorOLNGJwXKKjA3Ueh+gPgpLiSckR5c1PeypBV8KSBf8LfMqq7vhy4A6HppjvnD8L0w
ycBPua9DTMqFrWsG7Necq5D/JtP91QDttlIDpToYV1ggZwD8XleQZes4b1wc/eb5v1iA/2ZVlFiU
5YvLyyv/AfTFG0KPdWagGeB9OEVREbRqutQWbTgA9RTe1OCCHQynXawCCFqsoI/z02i7B2m265KJ
l3/fN/55SKK9fAga79YuwKSdqq6+sIHHPkUd8FBpEUCG94PSGygd1w613AJ6NSAmQTEOtmOiKvQZ
vX94TQGVnw0+pg1GIE/pa9zIY52e8El+/2yY4IMlGQVwg5PVYwyqa3LMZy7aK4i2xm1kJJdFXUSv
nrcPokv0oWkS7V2KQgoSPdhxmN6lBRHa95+X1R9L/qO9fmgJhgGd+hiSaV4/lGN5I409VrSM9rIh
HgW2XwO8uANhthjaD4HRB+f3Li4p2GiKz1gNky68SGO3cwAXwUM7dLQXDLGo6NSUxNFJCHhOxWDe
eOu2Y19zrxiiZb+IosNMGYryZWr9ky3pp0NBL3ZxiZNzZPiAuIQY4XUlxJ1qdAjl//7wf17EAZN5
Hztat5AjQLCCInH4uQjBA5XlVTtsh/bnSOxCE+LschoG+IPG5bjCcqEbXy2b9aFUEZZK719+7PsL
vxdfdGwWgApANUXnUdgeKregEvz+6UFMOhA3MTSt7l85YzcxOXZhAWjK7tGdAxizQAhpDbRwXfJn
NUlxcCqG7x8uFRLoasbpeerBB++at608Jl6L9pqhYIFkWUt8Tt9KC6z0DHxiMh0L/r1qqIumZqAD
cjk7B3k/mru1Y8c+5V4yFAcGp7kEqQozwB4yV+us5utf/x5Cv9iU96Khpi4SIhneO5T6QfVfuoh9
OPbkfXDGZNrqyxkO+Lw8MXyDzHE+JogHTPD9NCGCBeBxIHgsDR7a7m2J7Mdjr70LS6yx4AElDE+W
8fd6SP6at+T7sUfvYnKiDQDj8CM9oTdNpkyP02k66FAW7T2KGsE8Uya65OLJK26hzq4ajjXqgQb1
frT9NMWlcSEWwqkj0PboMIUA/5CABRiV9w8v5TQtwGrjqMJJBv75U+fjYwv4XjE0htWgwpVGIGxu
0GaPw4sDUPrQx9wLhkhZDqBJYbyrsV5Ta1kK4lh7bLffS4Yi4XU3VpedR/fDS61Z8xGQ+eLo43eh
GUyaApmLcalbllU6fGjlsUI8iB3vv+YwKd9SaB+wnqyGpgGIBndihmzw2P6w1w05GcAJLiLRad3m
x8iVuSzFsXV2b1dEB8DXBRtwJecDk5qt/FGy9e3YbNntmRuXuE8F/+bUhuXjRGJyJ6iJD07FXXhO
PUhxZMGL+zh5HAPxAd7jp2PvvQtO3hQhGTyEzdOoJ5KOqvc3dbLUv+s++sX2s5cO8XhVPC4g/Urc
9NaEbYkbaHAOD738Xjy0xZBOtyXUiEshTj1Tj8V8zLUNYKbdNF9U0EU97oZtP4W3sS9IRqN2/U34
X/aav1/bgIn0/uljEOsRuFboBMMyymRt2V8qrEyVyrEsj31ZvgvU0g/wcwISBCYAs0jB4k6nIDG/
+QG/+Kx7+yJSrhvOmlBBkKaPHgz42CkaTo51e0Z7GREQ9bAZ8RgelM/uVs2+y779HYbwV2++C1RH
47qqHG5Aez6IjGhxM9Rmyo9NyF2gEtx/gmyI5HZ1cT6VRQ1yezwdnO37UAVNQ5Tk0uGgaWXTGtjq
KvXq/4dW++/tNpCr7+dk69zU9mEP4oOvzkS1H7btWCtPtBcS2YkGM8x0cJVYCJ2qqjVpsR6zV432
QiLdNopi0YUgR65gYDeby52oDn7RvwmJFrJMcwIORpyoTA7yicTHLsyjvymJwD8HUZ6iXBYDLYuJ
+ec8HpsqeyVR289aqxnykLaWfbo1tT41Kjh2ARrt3YtWFfdyAdP2VEYzGOOkugtGf8ylI9qLiTrA
61dFSXzq4DP9GHXKn4ZYDcfWrT1/kobOM75QPD0ch5RU06Pph9dDwb+XE23dUlsYKcdQya3LbbKN
Iq2WajiWA0S78Ox5yWrWXlL04UdYyy8gxB66LQcm9X3g90sXq76/qJLX4lsTlw6ls/KYFxWAkO8f
jrNn22+mQc1MbRDKJtU63AfxIj8dGvO9lkjaoNUD7ofQHggxCxn5Naw77LEo2muJbAy8W1f0lysE
dgW/0pP/bQflL3ahvZSosKJrcGuGQ6jnxcPWjt8FK/SxU9FeSTQiudDUIxdlvg9OxPifzozb1bER
3+2f/eTUWAwaRRYvq1Md9zXUG/KYHU20FxHpftGDFHh617pc19GazuZgezOA2+/nYjiWZsU/KD1t
dExryr6ycjqklon2CiJjvJaxx4HOjuRO9+E3ofSxEd8riCiIQJJf6oi0KJ4vj475fD70MffyIalk
R8YeK/m4yFzY+kFF9lj1cy8falgXB3wWOJoX05gtSIVkQ/pjy/hePQSCqe+3Hn02na6fi65/mH93
jvtFZr7HmCnlZLzVGzLzipET6HT8u3cBqjlbOcuPx0b9sij8j5xlNQUJAhyxTpA83BSO6bRCHfTY
s3fhGZC5tbot8UVLPb40eqNXkEP9Did/WbX/4dyyVxB1bc9Z0eFw3hRLfd/ZofjIhwkCSzRaBE0q
mzC5b4D4/LnYmB0sTu2VRWNbTHU/KRytXXu/XWowBazZfrPGXza5f/pFu211iBkQbRW2VTQPk4/t
wFs44ELkodNwihKf9/PCg7QbNmeyokgi+B2ywB2bCHvxkVlb6SoRMJgFqyQDY/WtHznLD82EvfyI
VGgpnlp8KxvGn80w6ozS4pjzM4jV76cw80MTSVWw0+JmnW5JFOaN9Mmx8N4LkHCxHlTriknMa/IU
2S28jtc+OrYw7aVHMGdeCjni1ft1uJks9J4FPbbx7nVHy9JFXUDry40PCkyYrvML9MLNbwwRfhF8
e+kRSPNC2tqJ04LGhu5UCSo+EW1w5TuNFYic2DJJf066ZsW9h2/FcGxr2+uSiDMLUJEo4UgfcbBC
okDeF7Rz5OBE3W3LBPeR4HggCuJ6smln6ZwGVB9bD/fSpE26kSRFk5yYbcOPU+Trp2oa6vrYTN2L
k1hFlA4qTKYkLjOnxJY6Sw9ele21SaEdw1kpDEwzz3W+luzWqvJgNWFvlBTHgWzEiodTWfdnErTf
xm09phuK9uoknLGCYQouC1spiqume3PMdMfSob0maYKsxJYrtoNCuhej2/aJakIPafBQZn6/rrnL
4l6pBhRTMiH3jMUflz6cf1+Qf5Fa7E2NFkPXRhMJfV/Z++/gENUkRWLes3y0zfrh3/+Sy4v+w362
lyU5bUtNAoyODpY3JNBjSjt67IC71yURhzaidcKyTOJBZ20FYXLX8KOzfbcTx6SVZnFYPGPOVGpg
e3kewrb+zeD/87iwvTZpYW0VjyBYIXOZv4eFvodJ+m/WL0r/k4r8fdTZXpykpNiImlCIRmeIKO6V
i92YVqIOg9SPXiVpNbTxa6W8LjMaG26uO8MWY6/CafTTltp1g7Eq5Cr1SvH/Fmjt64iWN5VP1p9r
1SUyhaZV50pJfzOZMVzPJQ/0mNu1g0Z0BXfcw/vaw8OLz0EH5xNfJWkR2/bNbHUsTnKuljavt6nQ
Wei74jufVtvlldbzp4VYrR4gCkt8Woi+7LN1nfzrvE5b8jPUbVHC1qfWw21n2vlpBWsNfQylFvE9
LIY2db/xeBR3OuhKBbboNnRvuBNK5rt1ro1p05nysdhSMQx2AZ2agNKWLGMLLz9QecRyBu9401At
GgpZF2uK8RrsTF1dmRllic9uDVd5BWR5E2aDGwr1CXC9/rk1SMefNsGbJtUs7qpbSaKaPHb1QFkm
LWqM94Ep2/mZD323sLSEWQnHtKJGolTVAKHZZo1u2HTvB7lUf8z42PZGrTr2FK098VC9BAzok/sy
3Dy8cKgniXnxkVcWl2kU4tk09PNEXwZPOneDPEuJtF2McMCwNOt2BvITJOScD0XjTlGpDP9j7IK5
T9Kh9mGz5o4kTgjYUGs3w4bet1r+mG1f0J+wvx/6jyyBHuXeNnzunoIoCeTdMAeyffJim/ABxATO
egqU7tTxDE3U63Z5SVyutFkCrXn5cao9N0+q5qKOsqgHB8mm7UjNeA+D91i86XDAdYB3eivK65pg
lKHcr9RZlFthbBpDe/OqPKfz09i2OBomXTnV2dzOnftTmrkY/GnsOxius6F3d9CfipEh5+EiJmhC
XaYPXVGj2gvrnIZ+bIqShbk1SuSDs6TOg62l+Oo8IkCndZEpM7LN9YaieTs+9knYP6qpiuBTp1r5
tYiEVbcAmQ3Iv12hhg0/KKgbZOR9ZLJYtJfBsVcGo0BzRufB5aPm1WeyGeOumGyDW9SJhgDFs7Il
p3Ww0TPtW3ozion1WdeaOkzp2vrkbJjSIpURGL+p6BuAC2XEC5NOU4OKYQPP/a9t1c1rKpRQNG0D
3CJoR4YrAXLBGcZYyVc05OImzQ6bybpyrJo8KuZhTalo7dVgZ/ZlHuKVp45bqyEfrcScA0Cr/JXl
EfszWpPh0zaX38FPI6/AiOgauN56K3KeRMpcm96ifj4Nm0rJxOVHtnKXdzKel7ODEUX5uCgZnANY
7nc3EH65r31P1W3ly/JbqCneTGsYsWXNHM/sZpRFZV5tALZSVlK4neRb0/YypbaVw0u/Cv3SGHQw
p8Nc0Oel0KLMXU2IyONG1EBqtebGyM2+FDZAGr3yoJjysXOvjevj6zUB+ihfWDIP56DtVnseB7rO
J+Q1XKcwQfB/Dapj5IGU2pQptAF9fadaj9sNg9ad+aartcmGImi6a7YVnTtRw1b3AL3mTSfm4S+6
KWOuWlXnLpiUwlrTsxtt6PjWlRH+OGrJ/ZjVqOC/lOiTFilOxew5drJpbgHG4bilVbXjZxYt4oPu
qfZ3kbNo0iiNnfXZ+60K7k1Te3cNEMhy1zXg2KbCwi8nmxQL5+eQ1XBvY/3WnNthXRYgecm6fbKd
WK4SVK/vq6isu5wytH7yCMfNe7nFDcmWeDXoYzPa3TfxHHc/h7npkrPiPllSqcUQpoHpquWllyWq
1IptLf4doZcUdzNaUKDKeaHzte0maDUWWW2vhpczy+Hvip4n4oftFRdrSQDvf2n1Vy9HOC8DVTax
vOrK+aGA7hJXj2JcmtO8hmzNRAWTnlT7WPurqmkAHU05m5qUoQf3jrKSnae2Ht7kCsjcvA5iuO41
tJa3w7quw/PcdrbAbQDkl/GLNWvtH7AfFfzBjXL9tEpLq3OwoSX2qhYBuuEz3TPwqkAPiX+qJHbo
7JWEFWjUqrS8bTxs02462KZqndaqZzb3I/yJHsapkhV4PZTUd5hR/UMpqgoNx3OrcC8Ghspp7Us6
v3QXfNUT47VhmdeW/hEl8ARDoaVVcCy/OFp8Ejbpy+aOKZHwHAZ/pKjghzDSvIoEOY1G/awhB35D
KXXL0SaAiV5K2WdBApcxJG5R8tLgNuFz7Mz0Q27N0qe09onMClnwG1sxC0v3eXmIHPGvVQ31YWYG
mLVZXbM7N01Tl0azae9wllbZiAanjNqG3ESuk3eL2UaSzyIGYk7gD9VfrSvtHxE6K5+1seVSp1Fh
Y5NHBvP+FdIdF10PbCNduiSOlOe60bLO6rmZeN6HPv5KCxmj5hmMy5YhqqMgNaHv6RuCyhf5InXQ
36tmK2FuVm/mrF1RRVcQwNQ2xdRzd03kYLBNNlrflAxk1ywQHnhymKIl16astzGDScBQXgstkwfg
vXqfmipolite1lV0y6qJWp8Ny7COczqQ1bEnq8skyuYOJJlc6ka9ND0w5bl1pPqowsE1KSlmNmau
bsa08+A0pUMc6/kxqGXis8pJfWO6pm3vliTZmqsx0YF7DUO6+QxCCVzEMIU0RIm1YmchbGCuq7pO
cCb3UZvCgeXPlk5ddx44r10uuaK3ejF1dSUAFulPZiZV3sTCZSyakFI5zc3nCdjZKR0d9oF0pc3X
RgzyrkKvbgqXz+da9yCMVqwOsdqjuUHn5UKFO4fIOtIFwVikbKXYqCci6selKdu0InomgDRP16NW
4TmZaZIyQ1mKv8nkgyyeFl99WS14rmzh7HqpJoHzsY1xG8lG7GU+quGNGixQDL+MxLf8tvAlV9m0
WOcfxm0opix2CqQb25dBfGa2R+OfQvNV6FMkMmq+oaRL+qwZ21qnS7gt+mxFPPaPbCq9z8axZera
bBpur0sly+R2TJCTpH1vJ/9zDRsu02hrwFybGtfMuStm0eR9r0KSVRT5A4yxFzJ8FmURuLynovC5
USAo4oUW9xEVDFtlG1yB7wf4vU3XjBfTn7MXcA4xUUGqbNaYTXdx0stH1Mq24irgSLCuGuP4+lEO
Q8Mxl8OZZJ0a1/a5Lyf2xXIbIkbWwCBLkUXQZwLmmi1uLENT5c7BfOuKBegPP7NCRvQGkL5G5kwQ
pV4VulLIYyv5lqRICdR129EgxAi04fgoQlK0eTnPhcxsI+lnnwSLRlWkinV3HXjgD9OuQu6aSV61
7LHB3XGZ6cqhI2JanH6awhEXVGWE9vo03iCiuuay1M1dXwr6EVXTKcmwbnZXSUjFU72sZMzr2Fbu
daPD/Ir3Jt+ZKGBXZ9COXt2QDVbyKew3xfRjm1YRnoBZRgVlacd5zeukcskb2j7j4TrG19dJNiRU
qu++HYGs3Crcn6Vq6eRHLsxSw662jMkpAK20ytZgJN1ZdfANzf0w+vUO7j9+yCLVhX3eeHiMgVsl
yH2lumVCBuya7q6FA9FneFgIkgZIxdcUPggJls/ELt9k2C20xPX/PHfXbsICfe2asTMnN2j0LeFd
Jwnwd81LyNaw9Z4864PmCeu4Xj4Yj+6Pu20tgyoNl1W3N8sCz9B8SADTyQvw5UVOxzCKso3GfXRd
zaHAejOFJbyUx3Edr+kWw3ZyrpFWveGbM34HxHM7/GU7bKFXPI62/psO0fiRsZiq5Xnl5Upf2BT4
8gQDl0LkXU3acwyB4xcT0vGxZNj785D2nuPE0I5QpjO0e+ZN1BdbLjvj/bV1S81yEdVdcCNL6KBe
kIwyn4GAWA2fRLtZ+6Dhw4WMa+oWHErLcTgTPPmxKzYkmW1bsuZTHfLW39cdT+SXABB682UKWxI/
0WWcxfVKBfs4Mc4s5lljn8w08Op6AHiF50itqc56GLF3p8XDzDmDLJ3IvxiD6sukFd1mCLJWH9wH
SVyMt5FFQTrbmr6xiBhrtrSvuYS2MoEYKrnFrJcYf1irBE8VKYrgGcAepAN1ESCC0t7WZdyg0QXf
6cxWss4oasOWKqXx6AmU5NHwMRqbGJMOHb2L+WqNr+cfEvaAxY9RF3T7U06Yue5nGCJQyQWi1ww4
pkoRF5lvQuLTNTELO7n+wu6qKjnfee2GOm8W7F6pHhQOuKoaq29RG8dfCkFleYZB2yg4ON4JIgD1
+1mdfYs9c81ZgP8WcGfXfl7uimjuzfpMgR4s10xOTE82x1pQdvioXsCsosbByeRh7XCCGcs1hGEa
bofkCQasTues0qvLYFAfkhQaCWWxKizwb5hw4H6bNNqBUR5E01ib5EgbCVy446SATDMVU7NGX2hY
swSZhqFBFpVNpZ4mOjP1F5bZvstnibl0Ln2fiBvBJwsbfC6XQX6V5RC6V1+iSvDamcQ2meNxp3DS
UB6E14Zh8UuwjhYnTqmqJKQ3I9se8Fnj6m4DRuND2MVVfUUnNvVPgWM0zCesMPWtMf38AWRKoDRt
58voxVZ6QnaKegH5y3MW0VNC0PR1DbnJtGUDUu7pg1sdmVK+tW1zu7q5mK5KRxkuILbwJzQXM0ln
o5ZvBPLuD8IrD6F+YN0Az0nPurwxPrJ3yTxXf3XdWjibuhCuT0jhjcYspGDP6fPckKTGrxTppJx9
bK0w1whC/6UkTSFSNnlxHcab+FmTBEfWmDQJz1aUsd2J6SppHkZ8FVunuveoH6br2Jom3eqZ4Uv4
jT8DS4x2pHWLlpTg8+azG6MpD3kfPsdyDLs7hosUhtwH21uqmo4PkNY1PoQprMOmByShZOewh9vl
SdqQ6R8LVZ0/wfHRReDOlVQitpBgQ1GImZmWieqx8fKGP4US3LFnDuCIyRgKhF224aDc5NU2uvJu
WyrusL41JUshY0X7boUz6HjDYK39sHqv6hSQolncu2gdcIYKDKtcCtxn/Jk3TvzJloCMXwl1bnkq
E/RInVFug91naHiBn7B0HIgm6IbKLAYh/AWP6Pn9JAIxYh2i1GPI4e8Fp9e2r/U1iecWJGsvTMwy
uArQN0pQfUoXmAB80DRBZQasjQInzSU24gb7DRq9IshYblDzNPFV6zWTqOmgOT4jQT9UuMTFMgcL
jmnBMSC2JMr7wkBh5FvVF3cD7TYgomlShBmOeOJ1LnuZpETOosuscNWXGHZVN6MphjBTYSs+FV5A
x9pbWX7sVR9/1j7RPKNEV9/QmLN9EPDvR9FkJfCGW+0VTj+RTKeSyWcU1wI0L9ppjLNg1t0N/qb1
ma0sOGF11S9a1WOIjGmZ28wXwl1xtYzkpq1XCFzRUEOLzGoOnEQ9Aa5z3pALqDO8jq3CZudBNJoL
rJu3wTCb8oO66DL/sNoi1wlRKI9+omtSlR9aqJ9RQafYqlC4ETg/VAUqbo9ajs29Wzk51T6Ay0qF
MelPw1Br8QrPUjJnSRBi6S2wdXU+x+0mL/LBI8PvMcsCippa0AwpX1BOyralbOEJjDJJygFt19I8
hjxZP82h9teqEWS9G5Xphh9uIQV2jHYc1W2wuvb/OPuyJblxZNlfGet3ziU2EjSbngeSude+Snqh
laQq7gsIEiTw9cdT3efcVs3M0b1l1ia1pMpMJgkEIjzcPSBS82XJIhNXUDzcrD5jTRLVqlUxtAue
d8OULS4nVkg/yachPDi5etlBdyvsmfs6y8vHNsdssxsgebO8qEIqo2Qu8/zWDymm+pTMzQ+Yyl4r
jILLenu5orI+MLWok80onxMUUDCBERlO0wl1WX3TgRv4lbRNU6Z1iPQk7kUZ3TPMfjyiUznAZWg2
I1JNU65PAGs6pNEedIiob6p+OnljGKBvNi72uZhpdVG4tuvjJsqqq8H07VtDwlB1ACMIQkZmG9ee
WoOq72RGGVXx7Mi8JrZeUeyLrvHg3SPwzHayaowuYriclNl9KPJBnrzKK4/NUDdLMvJ69Y40m+cB
dzOcXjHirc5jMU9FGBPHrdpxeAB9nuW6mgTJXHZd0oVe8Cy6necC3D74kck1Rex0l5qVA71o0IN8
hc45vJXQh3+2EhXGsStIk+1H0vhi5/PAzjsM4RineFJLeSegHrvlU1aoeMxC+xmqsvAT7ZbuWE+s
2/id2doCgIvovi3Mn5uYa7188gF5xiAvIGVDMxXhs/evchSZ1wxAOOYxaXRwNwY51FNB3HpQOEBv
IXHQ3qENVmClTZAtt5BvuqPRoShjm0XNMR923wa3xJPF9KyV+0sa7qYIyv8kOEPCBanye9rkxSci
sbhKWXaglnAx7zDZD6qpEeyyIZnaGo+iwpCYK5s39CrInX3JgPY9tiLT13aIJrKPOvIU+Ta2y/gm
cvPgmoYAYZ7y/FgJVw/A/kRxEqooDngwXjzoIMCOb5bWppMelzbG7RePmedWkwbIoMdk9poSVA4A
bW/MIe/FbmAAozFnL7qLUDlfl9Esrz1WtRpHj811TLBssU+1bW4rf1nN1g2M15uitABgjc/VZwzZ
8CmOb8YA07feLYm86UCYP2HyRrZ037hw9lVaM/hAIq1QOBda+dbBqOo7F6bCSwNl6iRD8M0AfgCj
ByRZ0HuaA6mGAmqZPyvatTReOgateTOOU5b2UViNMc1FtiJDtOvFvK5llQgA9Q8gKbAVRilel6My
1csX4IRDtzWBkq/YWHQfBO6q81h7FVWkvmRuNHUcDGy+VkGUXyJmh1/rFqOif9EU/099nXdEBNju
TnoQJVjLoaEHSAttwtCf+VB7l73Xbjc+8A1ad2joY4l7BjlXQ73PH+nUsffq7bwcSmUq9LuAqewr
g3BE6PKxSR7sX+TbGUahSVh6b8xKEgwEvepz/iEiKnsv3g4JdJA9O1+38yFYKIFauEx/zDaPvZdv
T1z3Yd+Ab904tsQSbFFisw81d9n7iQ+98xG0Kui3vUk/YMTWdR+imvzY03zXvWxdFwClaM+ShdqD
P6nclNn8KxLtDwLJv+kvvtdvu3KaqtJwKHJbgCT7OfeXMPaiwuO7FqDLTQdQwsZ9hK5+IosyfPTg
amJSIuDOHau2LuZ0hjHD+fVNS7fLkNGP+Wqz9/pvZXjZawwP3qzrOVINmCBeutn7kGSLvReAE9bb
IkPWtoHpJpH7MvDdkWosvw8RINl7BTho61XUo6G5WZbgzs8uaFR9+tCCeK/+trYCslc40K+4jl0e
3HgB/VjMey/9Rj8Tyo8OUSnPs6/D0n4mo/wVw+8/xNP32u+5C5uMFXhvkWfPWrqkCj82io9J+jO3
otRlI6oVW6Twui+iRes0N18+drPfUYgYTnIGiwA4m3UY6SCWgKHv/vqx9363s9mkigggBNTZLX11
6OlFiqwfixrvld/oVkIZo846zdD7imFxU0ryhn+IjcbeK79RSK8tE1BqwganSivgNU/o2qqPHQPv
J0YwboFX6/MinEl2QYCMDcx99M2Dn5cKZmTOS1v3YGXO+iqwVUIH/SEfGfZ+YgRMI9HnCaCi4tP6
BCQbk9SL5w+tlPC8p/7C65UTWrMegYIqGy27KeuCx4vL548FlPf6b3Tig8gVBeT2HjqHi/IOYVV8
zIqJhe/2plh8HwZeAxy8GFoBaJXhvACM87H78m53mnzNQgcfL3Dwoiej0AIFHvzB9363O9sVFv1o
rOBMH+m+CedN05GPnT3vBeAmcCoLJS4brYPt0lVforp/+dAdeS//HuGjGYizw17IZpcsrLb7Umv3
C0LSf4jh7ydGSAsuS57B57GaI43B4WNKMJ3iFyfmObH+N6nIe/23AGwI716IYpplRpWSswwDVUd/
BdOHDaAhAEWt6mHfBmT9c5bW//lpoL3+5z/w52/9AIgKQ5re/fGfD32L//5xfs3//MzPr/jn7rW/
emlf9fsf+uk1eN8/Pzd9mV5++gMGBoMuewvugb171ZiG+OP989f+/JP/r//4t9cf7/Jgh9fff/vW
z910fre87Lvf/vynw/fff4ODxV8WzPn9//zH8xf4/bfL17X81v/LC15f9PT7b54M/o4mEAsCKSkD
Hn6mjy+vP/6JEPl3hDb0qQNBpECf/7e/deB4F7//xujfYZzB/TAMMYNLRmdupu4BKOBq+N9R6vMg
or5PGKeI6f/91W/+ePR/PA3cij///Ldubm96VNn6999+pikLP2SUscD3g4BwSv33WcrIDEGSUqBD
v0RlmKoeRg3XMGOs6TdvzGgQNx4L+WmC46EHj+mxck9/uVf/5gJ+mBr+3yWKK8D3ZjyEaRKY0Sx4
r98ql7KBCGIwF71WiqbUjEF0z3NG5oNF0204rhbGKDfZOK7aA4y1BvzYtGCitUlORoBTcaBbZEO/
CFU/iNo/XZdEgBXSx4Sb4N9cFwVmPpGlIRd0mRqdAkAtc2AXEmOsa9ibmxj99DG40ivjelu3a1Sk
krUWY+S0KasbZcHaSzgvvPAoej3/akzTDwb8X68vioSAOyzaRpgiQrFYfj7HYEbB6cDEcFEGSOVT
v/eZPbHBkzceQIjhbYU3yHQiNQO0aehYAvPlYSe/WtQZY5pHYryLairNKadT67aY3xmVNwuQ4195
+/1gb//lSolPI4lWGSp6QgL8irX81xOX9PD+QOeJnJyPaRYH001DBqhJujXO1TpRCHja7rXvi/m2
rscaDdFFabFXfJ3KX5wS54/66VKYJEJICbIIFh7+5+dL6coiW5uALCeahRA8KdLq5nJZHMBbh9lr
w+cyUFPxKy7xz7IVQXyURPjagR/6GNSD5vO7T3W9F3SVnU69T4RJZzeCvCWC2veTdnJCPTgxgmYM
L4Ny3cE7E39vPXAH7/73rfYzpfl8GbBVQhOOYcczLt6vmBaYo9EdoFl/Bef1qOB1PR94C80k4Pe+
7P+/Cp8fH4fdQ7A6I8pJ9L4cZnZoigI0uBMde8wESOah5wC3VdQV6+5//2Y/H3P4DMRD7AEZUTzY
c2j8+QarDD61Oafrsa48O8NL+sctxAnITm2ovfZx7DB252CnXvwqb/+Xj4ayOpRoWZ9HMDH89vNH
ewFvWGS1OgbQlKw7GbQYm1pDzXPdlw5f1KtsNmJuzuz9asLx+8cpIEYPcQIENML2p+9NOzwf4OTI
uuGoc1iPJGpqsdP/CEdFACbxL+4x+cPY+q+7B2cYIQR0ExrA+o681xPpEqIcjEIyO91jIi8m82n7
hi6lBR0kB/8SZpUA7BPocdFmjGAkAFSdn1qQK84mmcpegyyLDlbNo4MdbJOGigdxW/bylI0l3SxA
s4HtrkE8jJM5NrxlzwqMyb3yveBuQSMUwH9HNmyerlaRFfcmCxeQvID+K3ApFWTcNT/6wHon79VA
65ZogD1vUBGNX4dZm23ukQa8KCeusBy+tvPg7YRfT5cYSyuTQfhjElHQIxsHhktMFZUneDhMO+ki
+eCtQl6XfQSKEeyd4nXoQzAAhvZiXHuVlp7vihg+aTVuCu0SHKqP4CeMd0UIjZo1bb3tZ1Edg67P
d13WPi5D7W7NQtdN4PoxNWTOAKHrYJ/rvngZ5uktnBwouguvVRItNUwSF8+lbTDVO1hs8gS+GCba
4TawGCTK4WqSuBPEq0DdGAayn1iF9pXwh6eMgFBDgxV0WUDA48tYz3SXWRFuOxBmH3IFqRKKrS7F
8Uy+yoVi0LdVo93YPreXXNQ3mqFNAQf1OZ7A6LuVXVHfmd43b6aCKTyad1F3jEIm49qCcXTLGOFx
iCsxMcmtrxPRwfQunqVkX0RGcjCB/Uhd0N6K4zpMLhFFNu2EDaLdHAz3VduxY19gEDaixYJxZypL
igI/1s16UhsIYph3orl2FxX4Jw+wqig+A5dtshThobqu0ZS4B1GBXXtQ4Ty1nLi4L0BZUWitnVQA
St1aShslFoSiEaibJDujVLHxmhat/rFG4yWNjK2+1as4UaLRpEll6OdVtA090Czae5V7WFxXK0ZW
zcc+s98EGQSoohr8ogojMgC6o98U8fCTWbzyPIS0rfaF5805pm+GZ+L8+ERzv/kOTjA5oCe67CoM
u4xByjAgVQPsHJZq64d1mcy+upztOuV4qKJ7tBgdlroIT8hgDN+2oSVNWjHUWzAaIYWk2iTojLlL
zIjEIGROzIZQmrXxIIr7cCQXYKg0CagZ3wOMVImXIT+Qwbb3RBTPltTod8hq2oYjIF0LMthnUsqd
EfCmmkAAuLD5DGOwcr7OerPsaO/WDcNQg/2ar+Y8RhPKRS+zWHVcLlt4iehkwaC9q2UKox3FrMM9
bYf+pgMz+D5wWXtVgnN+g16pvahyhs6oWucTGHMeGtihESxxyziDuhgR7MuBGpNvRNiiAx7aZjBJ
VhTrKxvQNU3Oom50QNbmkhRTVZ9ksTTNp6LOGu9zaWyb4U3kAojVomNSXA7R0FXfSVaRN4UnR59c
x8a7znYiSJcOFrNXUIQEwXMUjmX2NA44zkEABLe7PBq0eeo3CYf1OUHzVgf3AfKM76NsWlAjKrB5
b9CSz9cdhfW1n7JcExCBfyRmHUxI0cYO5GT4ARaIuCptKygzMaAEHWVvXXiZSI3W5xa+qDPIaFWB
rE7PM7jEUdXT4rBo8CYSyFHxDmgcFGPs2bK+LEjOwXNeB/RnwQNzPNFrV9ZHYXELuqQHW3K8WGF6
Z65CRGJYpake/itoZIyIK09zUa913GY09OPOnyOMdGzaHGIIxFFwYcMeZk0C+ob6UkW9cjfcVzhh
KcZBZa/OYn9cQsrMX+iIxPE4WO0eQRUN+zypyIj0OAhynEqhKjPxaQXFfd1pidiRQIg8HR3tB5an
LIOsSMSDY0ajQF0hknDZlpEpNHdtq/L6OBfB4G6mbpXBQwtyT7MhLFqiOcHqNCAPLHKQMR5sRuGh
hJO+ewULoWhBquWiP9GzB9/Bj8yQVxDdSMzv3jofTwg2V10ZjeO2DIPuMpgWTCLutGJ3DMVQVV4o
v7Mc3IJGYWbpJQGGX+cngVZvFCaQHINNIxDl/URatvh4uOAMdFtO/ajblX5vNPa+kRCod9Kv1tRg
oO0QQKLuNAXXvPbD71FbSdBLoTkLQU5dzWS9TVhpE4KqoJptXxZ5WKXccJC9RcDgEAUPd9lfiIbU
+TFCk54/weQFHPsWYoc59aQ/GJ0i70JjNVnwy7pD+VlJtcn7qawuwEas5y8TuH0lgl/vN9B+WJP1
/JW3aFeCseIyMbG0QlWUvyH7GIdbh9zUHRAkub4DYCFJ0nVI20EohoDnEfJHHVwZDSJOAHGCYtnn
brQdQlY2t2V2pyjxLZjYgWp4CFqXmDj6c2hVV28l0paxi4umM8pL2oyrfkrRpqDIEmEijRFVHnj1
z2FegTpbos3ZyEiZHfiZ6pCPTaaTWWX8amJi/SI6nT0Sa6Lj0BVBskD2lsqGBE9Iy5+VzsHBhJU2
ACLUQHHEliDum/oUQPPRbNUMT5UYeo3pJprXF2UmkBlGXu4yWclLD9L2BCNlsc6Abx6CNfPufUyk
2jk64GxZ+ZiAbdjjI1f/dkBcSSMdhddAvCBxKqMgJWD6pgX0HfEYgiseZ+BFbxR6z9vaE9HRUm9G
jzd3DCAnAgsonnXqjD81d0LmTSo9B9KSh1J0TVVUNccCUzuBnAvVX4Kq0NSHyHH/QKEa25dtTfaM
mDM3c8m2mC//BL0MRGbo6uok6gIV+y0XJwOG95FXQp1ouywxnklzMh1WtZhwr4uhD2TcdYP4SvOh
2bEqEzFGYoIX187dYQL94bZ3gNclGj+H0ZV60+nqlbt2vFO56GINkVrau2xOyNoXd4DRJP4uDx9F
MxOZdFwOF6PfdTBrhG/1dbWMEbIEBj70jA48DJwmYhLhzQYKm2Fs4e3YrzjzDAPhj4GA6m/GaSFv
YAyDkoIBj080QzEcN10PWt3gKUib/KrczqWeTIzaalSbosgERAIUk7LCKG/lZz5GeXUFa+tKxxLB
F1Wn0BVSQF0UaYd53DSGPATenZbOYwl3phZG6VUzD/clDutjnpf0K5w+s1PNFrS01wZ0ChPlZscG
0BljKajd11NuvXTEmPk5rgwm0a35tDz309jfTAJk3RjfXt6BZ0Vw5gdh/dC1Vb+mNjf0uaRMPpZh
tR7BV+vvJsiXD8W5sE+5XfXBVyughnHU5caB7lcnmM3Ht34wYBCyNcsEIiavs+8gBEdPgpRKJsEM
05N49ixeB4An6uLRWxUY4rIAg2aupj3eWIIeanyIoUCmm5N1DSeyncc5P7YRi+KBMZxbprJRkcDU
s5wTPg/zhS3H8YuBIuSeNGuWxZGa3TNjeYADZWiqLbigEbuSk+eDTOHD9ippxr66FDW2/VFKqx8n
FPy3COhNgR9oqusRWvb9NC+QJWESo93qxSzlJq8Uq2KvMU3CrR/M2wgWTpc5C3K9ryKwvXF/LVir
0VrDDQLcyOZEbe5tCFisL60Jw806luTezDpKDHNdUtQi3+pxFTtIFvutzlqIVLrmhfQ13+MLCpP0
KLGecWuVSK0bQCTuSxKmvouCrUcLu8sL3Z0U6qYdC+Y8VSxk4G+NDSxrIuSHN6r0l8eghOUuwnEG
GSfrpqOsVH1Rz3V7OXTtpYf57N8WNWWXQQMjfmqKaeuvVux5nwXAa5dw3NkyP8pIVsCYak7BWanG
C+dXWGIQlaCm8idvPwTteC16571IFCpr0njOfcNmpW3qQ3z5uSnt8CJ4t4CtJL9TOAOW+DozxDie
Y3xGurKguCqjas9LlGPoYXsqJWX+qjAQ5whvuCIdITLaVdBVYAYsGVFfdfqSYp7Yhojh6zzVi9yu
UtSpJwy5D1AFpwbc6D1qcoiQrXgVq1ekRLenPJzzrQJR+daHteXDhBrg6COLTegYLVfTkoMhLnsK
caybNqWpwk9CZxqaEjBbpQcSd8/hfhtyMNaEb4YdWHiYItmWftrICeofri6IBFUIyi2VqHXRydRD
rivroDlCFYk9ojrymS+Vvx147h/Ax/ITiAAxtQRDS7IsYMjGzACGKBPIqBwuaCvLNkudX38bWVgk
VQNGsTFei0RnsvsuyEB7DGaUo16db9oon9RuJWz5Zhf+OPCxPtY6yI+QOuUxsizMLmDhG2qs/t6g
jryqUHnojQ0sxtUt0lvuMo4EOZV6Hq6phvTj0rbYXbFHc3kq2tUvwfYepZhjT8CNBCxSG9yUnfAe
BMorMNpMVoKw0oWViQc5ZV+Q+5BUThEEiTZo73zm0092VHrXlwM0RzBCQlFG4OgAh3ho3QX6EXWX
iTu/BlvU1VFzKHv6GWLaAZTOFXmUysxNN6jlaF10Nt0LyQn61imB2FPfZ74ErbJvwQpfCVI6weSz
CiDC1KwBKb2iT9VEQEOCQyXou00RQBvZXM4+YpgcpxA6C46LMEP7DaFMx3nhrc/9PIAkxZewObgO
8dpOyIKSDmyKTSPNerWOob3A3oYWzvDoYlVFcKyy+itK4+q2RhmSrJ6itx2fsNZxQu3XjgbbHONM
kQzUugAAoeoDZkBWG+hlyvsqGswVR/o/7I1v6Zn6136BonX4NCilrjjcryEGa9W+KZX3AuAUQdw1
3RYrOqz3knpuC8jaWYiHIRceFz4lLgybzcB5vgHZmW90NEJfQuqRxQg5IYZYD4iMG953BouxaBNd
98/QGtQ3tG7GuyBg0H8yULUKz0JE1nn1ZVQiN/O7Re+HwXwveT1OiVE66He6K1k8hPXwxYUVRIWi
RIHa4dzG+ltntUE2/ILBwmMLampJ4sonN0T3/TE7n7W+ovrEOOYDr4byK8CK7FYbWnUxyP50D9NM
6PpyrpLeNSGkvRPIziu8unYTZqOtG4EE8L6oZHc9M1K+RM2EDVg6/60AoIHMHmSReFmHPAVQl91z
f/Kv+sBQmqzICS8wJmfagtds4OZKuuA4ZJjipF207HLuHYwPLn7eeP42H7RoYz2BghmjRJ9ewf4X
52rSpNC69NAecRc7XgVfdO3TFwcsRkPCjTiGfB83TOpwC5632uAGvMIp53mATUhStzy64w62CWQJ
z4zHttkTtP8TojDobVFjdcj5qJI8X1cbj5rYCw+DzQnyaCGefaqm29WEBpCIELiE8ISSVjyCw7q+
BFp3WyDAYFesbHSoosLhc5sv9kYqKwyYrq0Ac187J1LAjZBRTHXzpXHNoj9jejA7K/sisyVdjS/W
jT3/FrX5+orDEvxiPNgLbbwqZX3kS9ArLL+feQllQyj9/qLxwgURk85mSJjMl7TsTV2eABll+UUW
yCyFK8VAvvpLPoR7hmAHNlIRiGcqcII1NRuXgqB4ibwugisblGcXMxb2PD2vATGLCjCrzlCmymQi
chpalq6lLtYVqeG6XFpSkOfK0CiGNerziJP20h/r9hVYCVKOIfcMv6knotY+SynIWZA+BwzXdjQ/
apixADJw1dUKtWRhpobvgMBMZ2nWGuFoCJEmnRQF735LhwETcxSkuXDUtBn+xmpYVHrIG4VT2GF+
OEItO/Z+dOVmjJRNO5CjzEMeTfyymbwuuByW0Q++zKBa1pduWSyUJ5BRh2lYYvbErmskjLtjpyRe
ZaHA8XZFqeroIlJ44HeWwjGiTTq/rfBMcGGoETBBteC74Uf5jMCdrd+8IqqnKc4yobLHsQ402xI0
AvRWLrlsX0v44bi70PkNQL3BSZSYdYBW7M7N7VicpMsdFNjcmfCGeRP0LS0roGoBNkAL/MaJsiih
/FwqBMO1xZSvA+SVc7UP0Ri5agSE0DeuEln5xfUtA6SZORSPs2U6LKBY06E8TpVH12vKNAr/GvoR
esLAnbVGbG0KD0xUCDUATww/9IMyylh7szhv8Ld9yDVQkBq59EHNjYXtuJcD+oYAIOT7GZEGvQ2T
5euzyKtO8gSKKt1v0CbI+E5CGzbtkJoCLMjr1ScHe/ZPStAVmiKIN4Vtjz7ghTnlYcTry6WDEvTN
K8cBRZBBhn4YSKfI1s1+4FXw62gm++aIhMY/hrOlDN5Cwaq+gvGSxnoiBM7iJ9b3uPHMG/FrFpnA
3Am/oahLp8ChsxdkkNldNIUP0XtLGD67C5HafkIwrugNcqFqRIZM1C3tG/JSFywAv7dFtTaihmfj
CvUHSmPsnAEdkuycy/iB3UADYc7A7ihmqE0jL3hT2iPmYakjhkfXGOnjtxCm3FgsYAeJIJ4E6ZE8
gZWLamTI8jYuMqSYD5pkOeBh0EchZYY7A5h3UOxuxwzS1oSMk2O3cw6Hha3CoKpuizTZVhu+Ukz0
8/LAdTcV6K3YVrqvASw6WhXdEbIm8imrwsmusc4XUSCPQ5cMEtVQ7nEELtGFQ6rrbc6NL37ZOQ2V
MQ5+R28Lrr0iXkrogIusDVAMWhlt6xpaxq3yHb41wI7oRMZ5lTFvzBk5q3M8zEBS0kHkhYxgWzLI
VtAcw7Bk6HoI/FgWNSC3QuBb1bEzHK/ioQklcj703I56kU4eRTZ3Bfg2UG072PWeu6L8x2Md2ToS
UNLnqE0URkuoQzYK2Bza2jPuwtNNYOK+HSZQ6OHIRTeRM0t3tWilm7RaQZPE4vKiq3mEvNzhE8c7
Dtr08BJp4nmpDYN6ByC7Go4oNak9oQcHi4pqlEG3b+jc+ncwTrBdikAoIDn0fFNdgeohIsAKRHeX
K++iVOh2yLYOyT5yWDA0ogsURqqMpV+v7WYAflwdxURLgLs8Gp/N2fQ09sMAqxYwzRQl9ep6/Q20
Dt6khBv1FQ4D5iZv8Yj2lpIRfiAReOtISns87jkfwZFnTNDnsGmx3/phQDFFXT58Z3jUL8CIaraf
orW3WzjBngV1ZZ+x1CIwZJvzDkOIlijq9013XhpT1divf2xO2EdgjUp/jNTen1xY1DHEb4vbd5i9
YdMioAAG27l3+kirFjaZDRLFAK4TQBLRFBo6uqkrXZ2IgSALQm02dWnh56s9BhDz5dfMz3p1qryu
8WOkorAciHXRV6grp5JIQ9IOhC5IC/oQ1qdYuOE2nDDEPsl7rzoZG6n8EPpkeAu1v0AF0AvigDzT
LKhw4zDhaac8ysIjmiJt+4mPM/Z8SRW6eDCxrQGc5nDKBdjlQPB3N5QaPIIh5E29o3AI3C10pHmq
MdwWPmNtXqtmJ6awt0dU7GgPxxQRt3qD4QtwTRwDQX0pjKx6mwofy3SL9i+QdU8MQbcdqsg+KdvZ
C2prNMXRiBgRPyNGEL3WukPeXY2LyhPI+YP2KFwFa7mJl56FOGPoafZUhoVQu8gT0iMAypFpI063
2XINp4C8vIanTtFvJdjWODmnqWS7tTHoZxVinWcIjnQNMWQ7tB7UNHXZw49Dt9IL0wXK+D1k0aXY
k6KZqgPKjeiR854XMXbwYNNc+hP2a9WPRdo6rb76BlYAyaShxttCpVZ8GpXMlpTXFTyD/jgj/miV
rm3RVBsoRci9KIM+v8RNEv1tz20GyALN1OlpsMUUXP0RMUMFv5RHM/p9tV2JX0JDiMqCudjjUMbv
PBgnjJsolGj88oKTcwT2u2IPAb2rDhBYNIcBZllVYmc26e/BSLMpNTjxEH2CZgx2FnnYY81HyVO/
a/TngYRwm4GG23VzEsKAhE5Jsc4BMmU85LP0NVeVt+/CCcsCrHjkxB4BB+tm4WhfAPmcVm/nwzMk
uvaAfELv0eez/AKHLtFc8rUOvgFmUPZCexPnaYVj0TwgIxLmLkfm624yCgXoQ5jPCtt37c2BV15g
ICjKfXc3YhaKeQhALZoBg2AllYfMg+LzGySx1ifb0scheWLOWfWK86SpcaD4ZVtCce03zrvS6OcP
u6VqfH8vuD4Dwt5MuYhSlNDZuiSFgUTvW4a54XUM0XDRX8hRwObpHKaISz1fYmBH2q/Uy/yUwLd2
Xk4d5LoDxKayh1Rataw1GGCDk/7L2BoBUx04SGFToTkQoUVQRuChQGaNTB5GEmHRQas6Nma4RTFh
yx36sUJehM288KSqIDrdDxl8N+rRkgpLdJbjGcNe0eXYwwZVkivgT63aoNKb2DFH0xRgOyR47unP
HEn4M0PWBbN0vtdl3eHoAisjnLCL29Zd5X5tvhNopACtg1DnwbkeSeXwZRR04sACFtNc5pU3rPdy
GMo8hXcY1lknMYfqARoG0R8AXQzD3vsv6s5sTW4cydJPxBoABAHy1t3pjF1bKCXlDT9JKYEbSHAB
t6ef46quSQVSoejG1zdzWZmVDDoIw2J27PxBAHP0Jlpr+w79GDG9IqCnTFfw7gr+QKFpvFoWAkNI
PlVtdQeo17x1RyXmbYV0J1DfpETt8zPurEH7UUlGvqB3sOq/ko0muAcuayHkdFj6YsUZADVL2Gih
/ZOpL8k8LsXHJVn7/HO05ZgbOdKbyXcUWNb+apuKfL4etqo8hXtQQzS9FChF3IZtHdb3cJCmcZrP
YiTvNuSzLipCDOxVCBfI6a7VyKA85NBimDOMsVmN5lWZY6GvYWbSHWhRiLE5hzFnHOVDHLr+KopS
zPGhyzv0SMITBiXFphpxoxppoTCuGr2IkDyhPrknc7bhlReAE8K62t+YHGXpW0BaxfhFt3ZA2yRX
SwnNDqpQ9nYwzHRXcF2J6aXIUu53+zAx9mCQKW/BvmnmDW0XC65n+WEPumn72EVNXyI70kbLve6n
lr+dKTbHK4321ep7jxt6fV8lQJ3fwFAKjmmpIRMadY4BWsfLazT4dclrILu4fIj3KWcoteDEIpAU
MfQS9VMYbLe4M1ibEoqcyAcZBWWSIg2s7Zg2aMIb2dEu0YBcYaN03sM2B6mXAZnTTqgm1dBUBOZV
GMwTTe4vDcJFdSgbHHTRn4w/W77E73JUgJfre8Rw9ucRR7shFC1PRSwRztSDmIc1Qw+lCN9NfEvG
D20FHvHnFTYla5ZQVNxfw3EAMZo0CbafHwKe/23R6H35dejG7vvkqkafCE3/f5KWXmSH/+c/+s1/
SEuv279KiJX/rVL9IUW9/P//rSxN5L84lDi4y0P+iLXxYpT+b2GpiP+F/w3FFYnwbyFUxL/5j640
+hdItRCJI72EfrMf/9F/6UqhUxUE/zCWTHKo1CGi+s97/Td0pb9SNePcSS5yqZ/U9QkrsWCgNTVF
ShfZfOw06NSF/MTD5fbyeEdKiAYMmEitrUyLoR+Gt4hQoh4VTr7ffxrmX6hSn+oE/41XuTzfUXNB
uVQD+oX8cMKiEQsP1QnOmGEFR13CYS524CES9eff/7HnxsqJulHA6GtRLcBII/ZtbKGhAkh4g53p
75//VKL294/B1Pn5W8ikJ5cTpEgtNfye0oXrdwvB/fNui1FLzwK5o4EXC7l5QWj43A9yZHjmUn2W
lz84N4lcoeKBPdyRj3C9SH//i54KKv/+RZjYP/+iGLRIMsG3Nl3qUS64DoSwGTCogRR3UV1U7J5a
lFWO/di3G0wHGuzyZ5z25peQ9Y6k9e8XcJScRl4MpkZgzgH2xlU2ZnEmQ/rd1CHcNQ69Wma0HG8S
dnSLonVqWdddtiCFIsz/SF35nzdgrkVqo6D/gNskhiCG9iUcOuQ0lvLq9+P76w8I2e7T8e0QqQva
v0FG2kb5kQDDcMhnmDH7Pd1ZG2BFWCLTBUBaHZblN4KF/q4NSlzM/B7vrA1dsESmL9A+2Uxy/gMp
W8j08l16rTzMbQQemqVC1yQ6KqYOdbWUrME8nITp0EHu9/rOasBWhXb5BqrJtYP/9XETYuWHvkco
nfz+gLMcsGoL2g7l8aztkLJ4PSI9O/2hpyl4Ye18bvI40T/GxJIFMsls76hO4f0cwB2ghO/PCwP0
VPf698x3gj9BURb2LVuedQFOi+dloGZGf8tGy1NfFjzx/DNOiIeousaLCWBpMFk2obDXAba5tyi+
paacltUv1Fx1dN/NfR6uOs4Mq/dHXGCKV60UL8ErnhkrV+e+1GtMFxwPMhasZdqMgwzvFN+6/kMd
xfX6wlA988Xdvt8iVqaOpYkzcAa260Dv5FWCngyf9nhJmdv22+XlRjA4IrO45KNMWK38E+Sy5oXN
5Lm3v4zdT0cVO8sOlREhshkAjscJB/GUW1RkDl7hFl/+7M+PL8N2a7YqzviIQkvabHBWOYxkK31w
4ZfhceK5RlYHhC+MfkJ13yL1HbVLOlTIAb/2+wVOQEuGggCFZ2EGTUz5h4zH8fVaqn57YYB+fdZi
Lghaw5IMZhVKXprj+/ythNTP/oHSREJuYO2VyDeb6kJx7fdbnKiW24D2Y/T6ZPDumMorZMXXBIln
vRC/eHabhFeYUQqUYmRWj8rw6xGd/fGhsnx4aW++7MF/i/D/3/LnNgpvqlJEL5hPfb6Z4YQyp5Sv
dbDP4gasJ33xKGZb+7HR0FnbVi3tCyP3zJnn0m/2ZCLDsy2X3b5g3W3ixtwUwZijTARJAI518bRc
3OvbqdpR7oJKU5+Rh1byJPgSXqQNk7CeA+xs71suAhnXQZ5pGaCAXy4yiyWEcL+fH0472t/D66wG
0Tyh9sz6JAvJjhr8TgFESqN835sryEDk9kqNuvtuAr7oK77HbfSwhiFr7xlqatXHuGaRD4wVcf2P
BuW2iky3wNjVSDj3HMWefDPruvhQmS6Pd5aNZoBkdVsrmQ2BQUV9orxBZidWf/1+IJ9ZVd0eZRjA
iriqFM+UWeNPEbZSZBUD7bdmu5Rq0GPbKgigKI8a3GSOUBPqHfbqwza+MMueizJnnRhLFOLZOsTZ
tC05u475MJAvq6GIuIIVBFbnpTX6wHZh1FeDzDbz20vdPuZwQWG5RmEkQyke6F0DAQZM7yxk2C/M
8Gc+jNvNvAOr3FsxyNRC9p6KbVanXXTByeuzu93MIkcisurXPRutmjJgZ6uDGEz1whr03Ls7sQ+N
NQRA2BqyipX6yCZanfKtY36TyoVZ49bToXm82zOGe+OBQKkAactLp9bnXv3yz386BlBhWr42as+U
3CY0c7QEZwGYX/uwbRDOwglndB0gSw+DtCzIdXLNIAU95Ui7Zn6f1TkChGaOzFTj6chywgU6hEZp
1NSHI3h5d+dED43tHs8SnxUiBnQ8hHYG0EByzwnvhHJFgoEs+bhnPS2b85i0sFuO+H7+/chc9oVf
bMcu1RoShWLf4QuSLUH0DdfOej7zqTZtNi1S+P0CF28Nl+EZ3vr5koUI3LfJ1FUp5V3tdx2PnH19
anEUWnaxQEsZies4ieyp2lrP5cYFW9NJo1tlr2ymxobflo2W92ZtPF/d2ayxUedg8obQinRVTo8o
x4xHWawoZ/3+4z4TtC7aOsrVpfKJNI9BoQ4Ge2q6s3ne+AVV5IQs8qMBGv7QagVh9TK+C1FNbV5F
kAu81MP+3Os7UQvw9NxDQ77iSAjjitpEn7Zka1+Y+M893AnaqApqHsf5nPYNBGHhiOaEPkl8YPFY
EiInaENTwaIdrc8Y+eDTwHC+a5M19/usLuEaDfFDEIziv16ds54dIvRA+0Wri7gOI3imxwWa7iBk
J+jGw9NH74G5eEX8vI/UUDmDUYOnr5C6H21c2wO8DivPd3c22ALNnx1hKGyvnH3rS96cVQnYoVc0
uS3S0K80canw8AT6tayRyUXyI1a/s4Fbu1qnEOS4rZ5TAIxQRqYgbVAYx3q+uxOruoBmqguJTdt5
R6W1KL/Zaqeeo+7E6YgypbkYq6bwfuMHwaNPwTwyz4c7cUpylBdhxD6lEm1s0B6Vn0e7j54Pd8K0
HxNYqJaob1YiKQ6igoLADkz6Pd1lXcuwClQZJHj1xNL7EeWR17lUjYcnFpYYF3a9Ws7QBZbAXZWi
2HjYWzRlnYIpAEPCa767uGvWrwmay9EKtHHdokszNFF20Yl89Xu8E6u0hC1gt2rsrPnY3CTVSCHd
rTa/w7DLvLYDTLPhDW2zKQn/pBV7M/Lwjd+LX3aUn47CKxpe9QZgQVYWwQOWx08bk565wtCJ06Qs
taQQ3WTVUsQQLkePcC/uPD+oE6dtPQbgXVubBfCsPzaVvJMwDvec7E6cony7mHGNA1D61r/gEg3B
tX7B9eSZrdrFXaPRVQXYr7cMjwXqbocyFECUMVR+S6/LvJ5VhO5hPkywJEjIRz5hHTiMEKL7nTRc
7rXtgRKAqbTNNHzpISqSX4rS+MAvsQq45Os8Lns5Q1AB54FhO4KdhlevX6q8PjPwLvkajZb8Au2Y
Mrg9JffxqOh9E+Tmg1ccMef0yyCSHiZ032VBcWE56eWjjEvPT+rE6M7RrJgXaDdG8xu6UuL1E3rS
Xvu9txOjfOErdDJ4dlCNj9xu95CYeZjGXr6mE6Fo6YLpeqimlORBcERPwx26TTzzAy7amlJjJJhY
4NKR5JXe5Cd40Dd+S4trDRQUOKfDHsdmTdG+QTfYOYc3vddwu9xqbpYtXJHAT7t9vhoWdssjvx3U
hVabDaD7zuBuJ7S6Q79y1g65X5nVtZgp4dZfWIuXNvr9jm7oSv7hNxrOrtkk1WD2Gh+RF/WXYU3e
xC+a7T0T7T+cun7a1yy8u9dtEVO2jRV93LeJZRVkhSe/F3ciMmzzta3KZMrGAFIC1tZXSZ589Hu2
E5F1U46RpCRIoxKn24CIz1CKeW5s1IlJTOweZEZsyRD+rYdo5MEpSeTsFzg/8vg/DTqsMuQE8/Qg
7cW7oQO8x/Mk8aMM8tODC1X0vC+2KbMxxBxLOJoD7cWj14C7JOoF9a5ta3MgEgtzBZuSBB3D1eQ3
U1wS9WAtqQPYIqRxE70OrflagjDid0r5h64LvTekj2FUOejwdYRnr8A0eD7bCU26lDIMVzgt7Swk
dxawxxt4vwnPUXF2y2Lk4PZEFhMlAg5uJ9X7RhR+BywXRL2CtY6OHUT+CrpLdSQ8B+2P4QRU+h2B
XBo1bKN5jlrNhM5H8zlY5g8oPrz3m4pOeM4XuJSAH3NqrQJ+0NblAW7Q0u8c4VKoh2KWyEevePF1
fW07crPOvWeEEufyWaHlh8siHLO4Du8bCA7TWErmNeLU1VehLwbaSDtPGTHNGx406LAovA4p0Gc+
vf8M4PJsKtQj7JAiBkYvOugpr777fE6aOPmhDRWFMdbTCDWD+KTG9aaU0Tu/RzvxuYI2UaOdGS4E
tFkOaGntzzCq8JNhQLj6dFQ6eIYlM7RCGUpI6MbcuwcZgjPq9+rO5mkNG+sCpOGsg9amOYx2CG4D
dHO/9Xu8s38uAfBpPeBMGZu3v0ac4NYx/uL3aCc8J2w8BdihY1YL9XY15ppo7TkPnRvnDM80UTUc
7aQzjM/mRbET2L1f/d7bCc5y5zkcNdApDevWY823Bx2/dOy8zIh/llyoK5laYB6NThC4YRRoHLHo
DhHVfS/MesEF2s3rXEFd5RSQ4Wtbd9GQNWX4Z1PwD4GpvTZ/6sqlVigeG7DkBsT/PF7N40DR6ML9
SnXUVUspVgBWGDK8OKcfNNAvBx6YP7w+auzEaLH2ph5IAYIWK/mS7qGFpVMbw7jXa5OmrlgK5HUV
2xg9s/savCk1e4RjzQsq6Euo/2rWODHalFGPCzMenW8J2KvlqzwUXmUo6rISmhjmAP2Mvuww1ywL
Yja9oehL8VL6onnl6cLI5EwimKrhxckOBNLQZyH3VKfR2AlTDReraR2LIWsvVCIyS7ixKL/sMHW1
UNPAreXAMWRYHtFwyW7R+eQXQ64KKlkUrIp6NWQyVy36nbdbeGj41c2oq3QCsQ0W6aweMtrNr0Pa
w6Rq8nxvZw8dSlQnxBL02SjiDyUd3jR173WJo9IJznzlulamGjKBkUELkVoO/aZ94EoSlq+XsPrp
OnQxEg2qLulRtyn648DqNzZI3nstK64UiRDcs1o0YmeqDHUF5OQ+pxZmr54D42yhVZVAlVaBzgaD
Xn2MrRBvm5Lsnl/UCU+Yn4KJGId9tidAGdKRw0wMjfh+I+OEJ/r80PIJZ1k47SYc3XxtvMGh5hAn
c+2Vw8GZ9ul3hRaYJGAKY+xVschji+RZlsOCz6+OQF250VZbNGPqHMDGAH59x3kx+rtN5OJ3aaSu
4IhqRviSBCYbim08aSVACh2L6Ow1/sIJVynXNSbot81sA6AcERCxh7j9+n1dV3AEti5FFr412cil
moAQZPXneltb5fl8J2bXchDDsmJswHwHf3fS79eG+u15rt6oYd2iA2kx7m1sroCRHUF67Yorv3F3
QhatzRfb8MVksBzcP8BmUV3BfdvUngPjxGyIdTJiGz4rLEZ6GCfAMIgfYIMMX0S/93fiFsW4umsN
DMm6cFyuhyF+X/SNX26eupIjWWsGjfFgMsmnd6Ua3yz19M7rvV2lkcq3JWwa1WeyTf5su4WCfc5f
0tZept0vTmCu0KhHyjwOrDZZOFTxnxJFhSt4381+U8YVGk0kgGFsGMHuScBeSED6Al/cQKZ+A+Ns
rsMWoEbf4OloybYHdMffwCDwhVCSl1nxq4Fx4hSO5ZDXxazLZlEr0HR1CxYkkSXsHBUc5Oorbbbl
nQWj4Docw0BkEwz1o0e0uMn+NU+icXiXSC2uatQlu6sKCERxkE2JZLxa+5jAt41X/fB+6WExeiRo
2K4/d0UB0rTAwZKdaIRceyoN7MBODUWW7ChQpV6vbR/EVcYkbIqv865aNtB4kU34GEDZu50peOry
FMoVz1yactrPCi6tI7rt2G7PmrF1P40zTC7+XCXcNF5PHF48X0Ya9T2s1Bl6u4cVv/cExxSwb8gc
wRAUBJX6KDa4GlwpCjDznYjhU3sk/Q4IZpwsh5mJ4dqU47BnpEvi7bxoeMuf5oGD/DPLhSOFjR51
flQNfFxxnk2S7RgPZSgPuisHegsD5zmCNaqU5n7HaC+w7q3n630PNNzgZ1CMOYFtDBjpQ76/a2jV
Sb9TiKv20iu3orZhl4moQIe9DsDshJem3/R01suQg3ELhxGTAaHxLef1u1yWnu/trJUzKjFrw/De
sCjK4Kp3k8Ot3O+tnVUymqFMocggZWhvXA95kNSHpKGd35i4Kq+BwBG0RtEuU6yqDmvdfxfV4Hfo
czVeFdpb51aSLoMpDEz3l7W86sJJ+y1lrsarECWx8CQcMzXU/I7j/Arlv50+eY06d840g1YwRgIl
OatjZf8Y4n5HMr8FNtzv8c5K2bclXG72pMsSJJUP0Q84s/LrNIMLz9PTKkEIg6NkugzM3VyfOrJU
2drDScMv68OdJAGFr+kO5q/JhIIFXwpkHtyOZRDV/clvdJxABYx9yYNi6jIUqr6DWnETBXAm9Xu2
E6nGLsPcw3M9K0gCHdk0yrU5hknFvvs93wnXGfjecLbMZLB/2OMLkiFEjT0GWsBv6rh6r8W0DSUr
sNIhATvCyqVKwc70PCC4ei8jl7zaFbZw1Gjg72ypOJpgIV5iXuqKvWDbso1R2XboqoU9koAd/XQQ
/QAzEK/Bd/FYY9UqCJk6LMOtlTdFG5I/cafd/FLBrtpLrrrf9YjzKlJZ63XOc5vBSNMHE4zcQehE
LQvhuFZedqeq1Oo4wqnqYCetPWeNG7MDXe2Ke3IWbG34rYDa/NuuYTPnOfBOxEYMNl0FIHkw3pdz
cF2DRX4k+bJEL9QOn+mroxeXjp8zK+hthc9wE8NIvoHP/qOpy7kDA7xlBp53XfCIhrOHIEgaAADg
F50cVYLL6LkIoqjz/PpOYKMpWBBb4fy5bH0RHwNdwYBCF61p/K7RrkBMkHDHneWyMuUThWVsqdB3
tsHvmvh9JFcithN48sGXts1AnQHWfV2qhR9ggQcPKa/wc2ViYoSpfcvwBzYL8jqQHB+g3v/q92xn
Q24mvU2J3dvMwEf7uKrw+z5Fvi/ubMeq3+k41lJnONuCFFPfMOYDZ0VYMyesdRAQtcBBJJv4PB7r
AEAHNJK89RsUJ6qnohkUXeY2y+0Qp7Zg6qCj0nOrdHViMPTt2hZfNCuHFSzfagm/DgG2G793dyJ6
rHjb8ZbqDGetBznvt02v/KoYrk5MragziqFrs3FlxQ3o7vEBGMvFbxNzpWJLLcp4rkOdhXUMf/Iq
jvubQsJN0y9MXcEYh4skHOiJzmTUVsc+ia9qTje/EHUlY6BagbCdlG2W8GK5GwfNj3Kq5je//6aX
ePnFHZ06QQr2FnAKFPt7s/MeR34yqiRtCO26VOBW1/qdsVwNWbyJHOA+1WUwpJvMoQCI4xJaJOn8
DqA/oPU/5fF1UI49CI+YmxF7ZyfyVsEL8fdDdIn7Xw2RE7Jwsphg9ol3R3YtOpXAXR12S1/yKHvu
6c4+3GIyBjVUgSmVQ/52hjHau7aI/LqZQLd7ugk3ZUstYWNzWYPjN7CtjmBhHsWeg+5ssAbZBZLr
tkExHFmJro/fBFyVfvPe1ZLZbWo3GCo3UAjAwumI5sP+094knQ8QGsu8KyeDIU2em2losn2QX5A7
utfSh8F9ebQjVuEzQbUaHYJoWu3y6tCPdv62hL2f9QZ1XcJKXN9amH5j2E2c/2n7EabFAQCAXtPd
9QjrWAU8+YCXz4ElSCPKDLgSq+cO5UrKErHLLRqRf6PLRLdTW0KPcIRTYTX7JV9cSVk8LzkAaEWT
AY+5nWJFyOsO/Xx+2zdxonUTJTJcSx+cFFhf3U1FKHlgzET2hbf/cTP5xWLjCssED9kqhMXUETbS
r3oQAuxVCZTMAKf3yLJzlHAxnvqoWbu7YMOt4M7IqtefAGnmZyvYfi15sEWHBNaRcFfYgrp+pdto
BUqv77fyuKsi37+A61fac2uw5x5Bbly/hprz29lU081WFvMZzvcLHgEPDMASdMn3x4Kiv+VNffGp
eGzLGKwYXNjg00/0AN9UwE3UQwUbZ0AcSziK34cMHD2/g6QriIOusWeXhuRU5RRMowRu9EADKr8N
lriSuC6A/y6yo/A3Xsk3wfo3cIN87RNLAJM8XX5x19x0IJY6C3fobBvGr1k3vmSkcdmi/zlViCuJ
szbQah/XOusNvDquhxEghRNYrcVwWnBDUNciEU3hlV0j/4Ac9wmAu3NUZ4EJRMprcMV206j3fuN0
OZ38tHsXW25xRwxrGHTy4hTk+4epYi+N06+POCS57Lw/PZwSVdp6sHUmGlvC/DPir+JCrZ8B9Ahe
yGw+9yecIwIB80wx09cp+LS1OBVTP8DbfB6QbL8GATxnL1yqn/vkzvIDeYKys2hUqsqprs82WinU
YUGTlnqP4TM9e5adSOIcHFSB3Ek+wPRbtAzQEC4+YCHy28BI4pwbAhiOIBHQ1hlFOW4Kl/MU0hcW
6Ge+hCuikyG0nGC2JKda9XK6TpoxOnfg6m2pUHNDvNQF5B8qOjxblKUMYNMBI0H0uquP4GP4tbaC
u/N0wo6wcC/LbagyKaPpDM11fMgL6ndZIa6Qbi6RigwtLbKSx/xsQBA9xUnpdY8jrpIOrvm0aeSF
VjuXcJgPD7wTnmPuhPEWkmbsJjx633maJ/1Zl8zrfgjH2acDvsF1De7tdX6qS3YLM2OAdP2yeLCr
ffpoyAqJxFzJTwYG9zcwhJ6yIArfeS2broQuj2Qxb2GAyQ7/4tSYgQMC23CvgyBxNXQkqYc8IkGZ
yXI0t1C9fujV5mcOS1wNnRISUBxmy6wBjOpsk6m9In3jJ0Ulrowu2FbUU/RQZmVV9ScYZd8FchhT
r1F3ZXQrKAR2BIXoNGkA7c+MLe/NUNd+SUUgLp7OmKJLJrBEgcwANvShbrqsGjq/TdyV0m3gFSmt
cJBqJlseWtuS495EL6y8v77IEldJN0Odv6PDD0E0zt0BqrEjiH2eS6Irpdth0jPOkynRtaS3Y6tM
ByDL0CZ+gjTi2nqBtIieixoggJh3OzvETT7cAlRa+vVBEtfYy4o2b2UfJie97KjZvoEK4PD72fgj
w/GLY+AP9cVPxxsuAM0irSoyugXhfAveAUjsUElu9BFOSV1WRskeHmQ/6ygVyK4tx36qoxl2nEZs
gMMmpE93QxX7rGXEZlBhw1J6ZeCJq8IDkI7Cd2O6XJeGSV2XIQGOsRjrsfXKQBBXhteWMM2PaSFP
6wCm+od+qyy4l5Ggodfdg7g6vGGqLcizxqYWPOBUx3w5mYS/oJB5JmRcGR6ObFFoQm1TevH9WqIe
ndpceumriavCM3LmYz7h4bOFd3NzQRh1DfPT+BHh7Ma8sOiGt61NWUVBXKtpdUBG4svv5/Rz4+Ls
x10dx4SE+ZTODPjoOAjQwLVy4revCWdLVtCaEh6EU9pBWQM04qAeGhlOf/i9u3Nw5osxIRX9lAYJ
qh683hX4e5HnwDgH53JYaIdC7JTCo5K9bvVafxFkl37HIFeAt0cFMK12Bu64Fc0RztVwhOG5n+sJ
cTV4TTKFexhHY1pKcICiHBxTZD79auxwOn26awJSHO5NPY1puOgCiqvpEe3V6wtr7DPz0dXg2aWH
ZZbcADCVdAdBpR6OsvY8q0SXm8xP63dUWxGEPUZ917BrWYB0I0Ph10sIvujThwc7AJ55E9pUoXvm
lABye8R67Fe8J672a0cbRF7OOFhJw76MOnynC+bXXk0iJ0oLjZRyZ7hNSzKQwwp+VZrnkNH9Pkqf
uSZGTpSCrAquUhfG4N810fy6AMtdn8FCaoYzB29l9owoJ17zOcw5rfAjgCcJTjMDAhzgdz8lGHGV
YKbI5TQJPF2pFixdyMCOSbf99fsRembOu1IwcGmiAnrGITWr2Y6l7qvTqHO/jc9VgiUGdCAdRUM6
13Y+6yJmBxgY7347n6sE2zRgNfuwDOlU7M2ZjvX7nVaR3yd13b72QvO9Q64nNXEhj7oBKxiSVD/Z
P3GFYK3c5CTj3KSBDoZjtZv2EJrNz7kJNJSnq0HOeTPQShgQ5/viuEe6OcawyT/5zRgnYi3dkHIe
VHyuqnZ/3IlZ/6hAzHshYp+bj07E5qD2UQuxchoNAF/Ty4HDMPpSjvC5pzuByilFunpLkjMPkDqf
g69d0z56DYur/qopozn4GfIMn6+8Ocw71IlTsY5eOlbiyr9o04XdDhbhOTK6hQC3WkVxJ2jTxn6x
6irAzBhbnOJNcgYO8lAl7Ab0NL+TmCv+ghFXP20MjwbfPN0veojWT5BIXOUXYBBlXsg+Ab0L1kf1
QvmRF/HidyBwlV8VQIPTvnX8BBeuq3Ywr3Fx8JvnrtMXiSAqCrXmJwH5Q9UGd7wt3/jNRCdAI9gI
FUPY8hMDP49m3DTouy4Wbd/7Pd8J0dbQvmpsJ8+8o4BsAy/Lby6tei/5CV7Ocr+46bp+X2VQGx6D
bn/WJhivpnye9cMoiVIp+lRlfq30vhT3057/Ny7XP04Ev/ijrsZLbixv56pvcG1dAeQ90qZsmEnr
GlHXnIv8Ag3uOw1czaENe+zta7UNrbzuGiMKfcbFugJdstnrebsu8i3IP4fhAtldSyBprQ9htQHC
fMAhx/R3taCxuZ/HfKHieg247EGc2xsVlAcSJmWoDoDHGxyEOoFPd4jAU1OfzVBoSw+8lqW+Dvca
ds+nDRd6qU5bPy/Dsd7Can0HC7llLg9RDcQPbL63ch3bA01sIPgh2WANX19RUwtY32vkLCeABMuh
sXjBUXbtewPYokorWcXfwcvEPx5sz+eTgNw3PFiMUH2c54WVGUjLK6hLNQnH9nOHpK20B9BpCV1A
SBSq+NQC4p581coC9INGzr0DsxBuX9X28SLSuzK7BpS3hWnUeFwWMN2BTEXjJJCsKNmwFHDWdTzm
MWZacpzFskX6xOY9Ircgo4rkXEZ21+gLA5PxCpSA9iiFmcV9RWwZn0gZLuGxACAXp7BYx6dYwwAX
aEYl+hb6zaor1GkCHTeXR2RIVtXhzfp2kIeYCYm+kbnMci5xbMRaIrS9wdfqivIwxDjZHRIaNPpk
dcv+7CctTgtIv/KrLfctPJuhi+qHfQAE5I+iB4PgIZzyMLzb8yK26tTs6FHh52SxFI4Iu5C2uUeH
RozvZcrS4OVAv0yUPYPQDY7tUZNur682Ea7Llz7WQGweuxnJ4GuJDqTkka4SZoTHpuUgiak4uNhA
NhYc2wBdLIDcKTjoSDvbdMO37LprBkDezq5F3cbgQ4o6OYu6aI+dWBc9IJuyQVxwOVnO4y2xY50u
A9aoB7BLbfW4rky1IEGotmPXc7SH/NipgjO4xBZbc8K9pog/xVPYdrfJuuPiV4BJuQ6HxUxI5h+S
OJIMJ6hpCsPwCApcWL2hoJuLMwxW6vW2ZQtFVhuw1RUQ3oJMs0LvFtlGMUHJKWCyRhr7hTUBemaG
WXLzTkaaxqciH6PqC+4+cYOg0bybT2MVdeNDbYkSj5Bn9fpcbRJtQklHuuhmjwJW39Fiqfe/yrbp
LDpmhqDjDz2CtkhbU2zs2mha9R8ACI8Jw/JWKxEdpOaJeSDTVNMvvMrzeDvkCtz6bFnmObohQ8m7
j9UitugIz3uCbnS1hDSBtXMkmq/5tKhaHWoQ3b9EoejNB3SX78UR1SXsXejz6LZ7qPrGGP9xF/Cv
XTXM+7VmZtse651QejQFIukrWIazuFI12x+mhKgzYX1cvYoHK0VK4tIUb/u6WPfXCxo8WIBKNHwD
4tPFiVhcj8vUtt9rVG6K20r04ZZ1XdXkWc8SOtzaPpHsWPGQs0+xYDz5iy51/oAW8uAGZaT9K1pb
9KFaInVSMAgKTmu5x8sNGBLzfgXzoPBjk5Q8OZkGnY5v5AYo7ANVeUmvl660Wxr0RbVeAdBIRCbF
WpMPROR1/rboE2WOZpsCeCJWJBnRRKPFON/M+xgN9yPZJ3IdGmGa9wB35N0rGyWyOBOwqOVpWiuQ
Mg9LFA/FGfppOtz3ySy+NvAEaI85UobLq2IlA5aSoluXVETdNKgTQbVqvgWKOCHnXFmD9ppAzuqx
iMeEX2tjDDjlIM6KL6CMVuao2rGeqkPc0pwAdMTD9Xps9DidpoWR4DSNLaOHttkX8wkIa7zBKSKK
ws5wxVuUgRqHQ7UGY5u2F0ueAwzt9vqhB++Up5EZlj8Z2RYBvJpq4csJFIS4x3FJfcsRwvJYNQXT
R6GXqPvwf5n7sua4jTXLv9Lhd7iBTCSQ2dH3PgCoYlWxuFOUxBeEJFLYgUSuAH79nLI907amfT3t
pwkrHEGRLNWSy/ed7yzrTBmDwdEwwPIso92GZFxvoJJ9XpFPp8qsnk264LzfpJ+mrDW4pj0ixjun
vyFz1lSPrt7ENXI4FG6FDpY14rHHQ10+TWms2jGRYNy5G5EbyzIIQEd21YtIdDvnKtqvWRUhDvra
L7oCdLEgy0ocwnJFoQg5W10fNaLWgmxTTRM8JaxTpKjjxAaFDhFMWqTrtrUvKtxoe3Bm8+LKDlNQ
FrMn5XqmSMy5DyPdNk+Aj5AUjajQ3og9rOMrcxId2pjbFbgY38ddg0vPlCWbQfaO6+U8VGHb5dOm
IpPHUqUBxAtKl42HhG7T0aMJuwGKjDE25r5ZMBY4TJgbt7cT7O6aOXNrjBQdmItns1ciOkZUaHPH
9ByMX0iz8P6c9FRjoY310NdvtEdcapsN8G3Tu6niDQLXt21pd2zoYv0h6VxdnpBL3dIjlLRJf2MV
QcrXDmdSnxQIZ6Ll+wa/ZBib67plBz01VQWCM2RYWCgcZkqnukX89EG2AwVxmIBIHO60RPRh5sw6
kqcxEPzkhl68cNIB8IVNOiufY4RYB99BtX+6kF4PsFIh696sKn0C/XP5Puk59EUU4ALMXTt23yXE
NS8DZBjskOB4jjIn5m49RH782Km4LWCH3Dyiq4FH0hYGCCTs1TakuVgIlv4QIrDh1snF5VKjWLvv
CMaG+8oEpPCI4iVw9XxI0tH5m34ja1w0TavZ0yBmHuzrKZCIm55IhjSJEMtg8H0eWrbpV9UStGW8
hZFKbtAL3rQGus/7OoabYgGaU3nt8Rc3W9Ujpxi1E7AF0tGlaGO1fuqUqkw+QNqG5GmW0i+1UksW
t8lNPXTh0WkdIBscVRM9zmBgHRCoHT9t0QAzmFpg1z+HEfYiIqcDh/XQs5wQ3PuhaJuxwKmj59st
sHznuBhzG5Zn2QbDB3j2urvU4ogvWD/Qopmnb1tYz9k6lM0rslXac+xXuJ17jZHIoUvUGqPiMIik
L0LFqPk4RxXkoyi0Ngb7QgPHQXj1dVgHiPsN4meCrBhSNF5G4zfuKM77ANq9a9lqUNZbkIara0HN
4r6DX2OaTGDKuhVhgET3a56abXlLx8HvK2dAXc5qGPTf8dkkdT4vQS0f6h6H4SudkOqtdCBpnQ/d
auGoUlZxP2WdSmV12khkVAHOkbFIOk6GGz+gGPw+mvSemm1AVn0bVQPeqhqS+l4Ec3lPpCyXPYiR
4/gIzpppn2CekJzrsCnd1TCv63qbwr1BFmrBYP4YwyrHZYMlniD5ep7rT3ZUVfja1NTdtZTM91Kp
rc48LNi1wxBiW5JvU9TM0ZNBIGPwiWIUFnyME5yksG0yhkFFG/cJW/O0UY7klUQC7aluNpXPs02B
dyfWlnm6MbfnxrbtFZqTTd54cGLuBS7bVGXOD6BaVeyWiGG8RDpDa1iClofz22ZBa0vQj2ubE7Wl
uyURzXEdmrz04+cB8WVZujT+6MGja6fxI9h4a77SKc5JHXcJzE084hLUJBBaziDo4m0ZwqTNInO+
jyUqey2RO+hEdG5GE6xFrWqEmXvwb9cSQ9F4TMwugu4373s1Zw1lMI5QyfgBVe9r0rE7GyGYARHO
ty5eL0zsgSyoP5NPVSNuHBX5NEfYGSC1XtXIuh7zrW0xPQrC+Cka/HwE8o4g56jt6VUXS5FbSFzv
ddjzU9Cmo8rDarpFn2HcFelTljh8ZuEwI6t6riFfj2AFu5ei7acbOkgf4K6Aw8K1SCpatNNslj2L
mtjdRWOoYOiMwb14jvno673rEb10P5OafuIasUGFjktgSxxh3cntOsoy3Yeq9eQOA006PmqTbHcs
7vvoSvbTFCyZvsAXY4wTF4oLcCD5lYskepNtrMR1iSNTLjmP4+p+BbMqyJcEu/dRb36G4L6nEfE5
bDLLLk9F1Mi7TgPDxJtX9fOOrtBt93tIIKMdL+k4Fiosicyjpu6jm9jKS1Jwoi/FNQd1F2nggjtG
isHOYWTxINCMj4NJdy3vYc2VbQOksc8SCkr6UulkOqvRoqzPa0Sx51EL60EsXb64LPUJDgli4a1x
qBIvUVSmS4hesDKY5MInQHlkLNE4MMcGTyZ8sBM2Zk5YMhfdWtvxqltwn3xmofJuT9Kuj5CBo2Cu
F8UN5cWa9vU34ViVaRpte8vt8mkcy5qg5WFlq28t2Ho48RRK+uZEG+kx+y/XO75egnc3tdFrzXkX
7jiSkxaUbyh1C7XFlL343gXVsUtGZp5tX0bucVQ2yjGbm8nr2pfe5WxpgkJ29QexWJs5GbyvHVRc
EyY9mVra+lAbCWOXGLp+FHs03zYjZJaiIZ9B++2ejArJgXTEXy2TFTs/pPS6o0J87FFQ5cvafq1g
ZH0XAdK6r5HeUyGmwDwx707ThJvhxH21vkWyjV7mkfH6QJoa8oKt1Zu4mQOi7kMP/2HY37MbOIfa
jCcrXFRsuF2hbJlfKkBO6t4FEgRzs6S5DUC5KAP2gtB2na0Tv8EYEh4DyNylKtNhdY0jzh1XxckH
nO7VriNt0mXDsBhwbxB2QpgP8sojAaLosHXw/liPM6NsDo1Nqx0WBgLDkmo9bQl/47wyDwinj09J
2GHB0V7lTZg89EwNH6KtX+54ItuHKpQaRCrbd92cLWEjvM4q9G/rfkX44npIHKlekmiRJ9OuXBTt
OCf5sNlt2Y+qZacVhNz4gw94+lT1niJogJgxDQ7lkDrfZyX2Cofxw1qHb40pV/OBsSRZM9cMCwc5
OXJ+LZqLw8WxX5cNRkBcRatEVvQ8a6yypaFTW1SJi4KTi2L4C0Ao7cOTqqNS3Opg0Wbv4FwRvmxJ
T5JcrLEz1zaWrHpFLzbMCM0gATnIRjbxuV1cj/jianQ4WiOp+Au1vQzvZmqp3MF4ZB1hsqGT+jgF
TvSfA+xMhLCxtWFN4bmfbLYCOC93wti0yVWPqttnJQ0o7bOVrbb5tnBG57NbJrd9RcyaR4FfG85w
e/fYyExmLSRw7Q6+UCW5Urxv2oclApq1m8aYDnuT4uAr0KNX6XG+EEp3czoQegeZWMuuwQinURGJ
hYljBCHg8r3BLTrcWW24DPNVVK4+6VkjVjyDRQ5H/be1pF8fAPakBLgOSMjbtda9xklUjylqKDlg
6z91gF/854514hhPGPpSPfj0c6RpF7wOoAwA+FkmhgxRjFXqHKsDlX9WWtchAUbZpXBDpfjHBC4V
5oX7OuSftJ4FaQuWzgGKlXJkgXtK/NYuVRbAq56iyinVkIuS9uRWb3xZv8dlK/o31UCfueMtgjgf
175eBCw02KTukVrOumU3OqrhbtMEZLpPsD9xBodUXQoExCOlgL/rEUL9Q0vD2h9oV3fhUMSbWtSU
9UmSVAg2mNBRo31p53xFkYrCGnWP8Q+tQYnor0RXdeql18Hk9lMbGHHUWliGT2wTXhUz6Rf32gkG
dV1Sd0K/Gt/Nbi+rcAhy0Vk4ccxVmeQzqB3mvLZtXOEjSRvIWzXmRrmSbkaHNScwSHqxWyw4JP9z
eZ4qMl/5cuGPMyWr0Zlh2ybv1r7vM4W02wwyx8pSJObxdtqvnqN84ehY/KENl2RHki0OslrYNNPG
o4jOjDVeP6SRT+vvDok9fLd1YVgXiYen15RVGtEphy0Z2NcV+Y9Nm9EpEOUJKeNxEue639oAHdYa
BlfLhmV8lRIWpSeD66X9IramLtYR7id3E9Fq1wTzZkEVCMrgiI6NmjwEPI6jkWO35HANox+oM6BV
Ol9X8ijqyx2Ft8xEMC2epibHRSiHF4bJVLhv63o0hQxY43dugT4HWEYA2eiW1lFzy1sfAgdq1u4W
8gZ77MsmGTPLSnuaQuB3N4JUhhxRdPevvK0nfzt2Xp/MnI59XfB1XXLGcHoAYazKV7i5oCOpBhyp
Tau6G2NCAYUE7HX8sU95ncttRdwORE3hoUkV7W9mQ3V/o0qrr62UU/uFqIV3u4l36hlYCt0NAUUp
hueT8OO6pbHK+yX2LwweO++KJGGY1XCVabCSUe1kvU+HPUWYus1nNKxTzjGvd0h85AuGFjg8NWpS
teS9BRCSwztKLDmEXGuVRTVW8Lx2pM8l+F9gnsM2h9xMYjRADU2wieGUesfqT4t383beYtx4H+Be
M5HzkDS20bmhTjbXEwc7DM6Ay1KESYszrnTxHUEyZ+GmdGlhh1AigXpEZZE+RDUFJlNqNPtZgkTH
09aWwQLW7NxvRYdJOkqF0kAb960ckThzJB1wxKyE5QR/nwywNdxn6F6QOLmEIFJsBmfcTcDFZJ4w
cyPq7OFmgOLXIwn1NrYwmco5V9LfDRiJfo03tLevY8VM/bGeKkjmOiNlDzbgED8PRKDFQQgxOoEO
SSkAgpAIiQPQyY91A+gDQLPed9quUYaDYimbbAMgzYouTeq6v159CvQkg8oselVajjSfgK+4u1VW
m38I5Rykn3w5j/bOukY0J14L9DW7wZZdc3RVvUQ1Dl3Cvncehe1rt1Z+cLtNSHhld9O8fcD4YAAF
zgFnGpZswT2vDkurPbY3mV8Irekek57oGhYLuE04g9F5NvrEph+wH3y/E7Wp0bnwaFzOntux++wH
QDIZGlkb30QBScZ32QrRFd1UKvIckG1wt2vIW3dbTsh5e+DAVckvaJK9lZrS8TsbtUgPS1T1YR7H
sMs+4zarcGNXCyO+KJN04TJHUhbIv/kWgQLz5OBtFJ4S+DSF1wy2Of0JFdMiEdwXLuONkEBZs0RS
D7dzWat3cEaa+pZs5QhWURl24wG28wG5h+oxTaYcGU6bx/RmXOUe6Yte7cFTk0OOmQizX0c/6ADx
hpvhx6AHDvIp7IcZXUSC8rGIlJAtGhgUtcOtBfrX5VBHGG0zOKlE5DpMCEPpzkwwHgJkwdZfR9mJ
Ba8qKc2VrxruC8Wk7HY9pXwuCPJkTJfNaljrPaqpHm1BDPM0UCf7S7gXss6moq0bsZxKA8pxDpVH
JVgBH4VQwxW9HDCNxiBzqk6JW+iWAxOT8QHn5IRZ+4x7LAOKGnUZ5J5bW8zDaPt9vNhofk8b1vUB
6qQoNhRptbAg+S67oYcaq8N8y+jcDbgT4zzolbhKiCTrcuwiTvmLVchhOV/W3CLxwpu4jfM2Wuh0
x9KmXz4GeDUCVwM6vsnuL17UKPId31x8ay/9yXUZTN2CiwZsV9hDrWVV3a1DpFGYKQv/BIfBEsCm
NMekhHmThXoQ47dmxZENZt6aDuG7Mi6Y9xbOnSgOsc0BACBrZlInLSbL71jdugrXIm+3t67GLOG1
bf3U7eMqHgM0w7OkI5KUE9U8xChtcDUQkcZsL3G0z++1jJnnmYkEvJZ9Glv+HAFYaxDeAvTefBUw
Y+1eZGCn4H6qMK55cKKdNfwGVt6TPHUzXIkhepOqP9YDplZYJLGke5WiyEt2SEG08zX0exXz+YYJ
0DTAY02lTVqELDH82kvMgc6oJHhy7mwc66exbzt1Sivqp2NgEav+SsMQPXoyLgkkOdMQ2KxPiQ/O
UwhvqYfAatt8CjakCuYCVcC4W+3A1W2jDWQqAwtT97z1ICTmPNQY0TS0H2EQo6rAfOOJluUzBUCU
kxHpBK3bTsGG8G1VULgS9kcvK7pmqDXaLY/SxdjDOo2CHhQwcn/Vd8kWvkS1YezUdJjj5TIcML7f
QQ0cKjR4I2B6gPd6YcF+VoTYnCZDG2TYczeJ1Bc8amQwt9iH8DSe5n0TRJjWJCMGNGvWIyCNZ+u8
SFaoOmXxwSxWbAcZL0E4wpCNeCuyjlZIOkMHFrVnFimtX5iGJ/p7WsV2OIdAttN9z2ornrzHYKXo
K2B80BaCTnbfjGOfXJdVP3ZPnuONuV4J7/QptAjEAVoBfjnyyNeN3bc2HarT0irRfUBRCygJsGGy
NjNgBT4Ab47hsNaEucVmlkEO545klQWmeCkX+w5kvosBcfp5TiCAj3IhYF857AYMcrQ9poNXeGNN
2kp1vyi8aZh4YiUgkpykYn2ieNshjRKs7rYPmH0A3XLYyXuxbemZoesKrklQAkbMkhDec+QyhOPk
KmyTRF51bTqz89ZP0E1HZJ3MZ99YAfyuszD+2BvETK91FnkAsZhQElCmQuh9HSzu1KBfBxdzcj/B
NEGT/cWoNUL/tjBEs3O1CdfmYvC+K9ZBXfLgjE5umSrj8RhDh+sP8ygtLSq3yvFMNFxmsqXswugY
b5LRc6CjKNhjtmiaoueVQHEtZy0Bj9GhoV+WFOnv1+VWtcsjUOXYAC6vS7W90ZHR6qvsprA/hhQS
xWPY+HW+gdpfmeceVtL1h2lk8XKOoFpev68za+W5cXZId5tlHACIwIw6w6DOYibSaA2S3mziGxsO
2udmReDnUeEptIXdCOlycNoTzLrj+EKLdXwvwEi+7R0SfT+Evqv0jTJbNJ5SxNWhIgDsXUKjIMyK
RHedxu1XICcB4CfGA6kBEaIEy/WIdT7sMEzqgDbgCL00M/5SiYhAOZqvQRApbBM+K8gcJLu8d0Ki
V68yILfiTqeuD2AT0KTNm73cjG+pBdgGDTirjvMkUISEOOn6J6oUMTaPK8D3KrN9DCMGT5HvlAIP
DQtKWABWDK3m8pbUqfF7nJ+wMHT92Lh30y5yOU9bOrCPqAKSeMnaubWnFYDk8pGng3R3uK4retCo
U7IBHjVzhgyfailGCoAely3mjveoikV60jUEArcYbQzQqSO1YEP/PndozRnyJmNmvlgbzDyDHoh4
YJqyA2qh5voR7IaoKpxDlvJjC0IiLkREY8ByUTheipdUQlso8zHEGAowV6nmyWQNZHpxNnGM/2mO
kbWy7+iWK2Bi6EpD8wUt2dYEWWJAgGgzhuPVbFnVTxBpZPCWl77aL1B1ItNnXOKk/gxhNJDpzHpk
z8xXA3qNps39DNtvf0I3vLCoULQGA+PvMd1+tOVJ1ngcplH3u1B8auPn5O9J78Mf3XhYT92i0aDv
aPPI0fM07G/qT35MbJtgdSjKJk33uKVC9KvChTcah+Vf5cr/idtT+GNoG7puYkDnQt0dYBPM9dSY
68EHEwwENagtwMRcC0/9VMzkftFAiXJk4QZhDmgWPce/5h9dFFL/HVXnQu77HZO6WgC0NYFK9xOi
QPuigSLkBsy7OUe5hLEdRm78L2T6f8JEIj8QKdWsVx1Tmuyhpp/TJ7NOpS1k1SQxpNfoxACD10GP
onBZx7+QGP8JQ/FHa58W5Coc5oTtE45ACwPPlt0MWOsvXtCfPfoP1C2JODyd1oKBdjF87VT04rks
/x6j7UdvH1TJ8yCrku0x60K9rtZjY3v69x78R2sfE0VmnGzC9oC7dmA9AmONgG/86wX1J+/Kj74+
5YJBBhNNsq/CQONKdSX6bly+f+/RL4vrd8uVdJKCWoP3BZ0ajG2NQETjNj396wf/kxX6o69PojCt
kUuL5VKngrzpsRl8HiYrQSgPJ4PMpAWV+QCFEJN/K9su/NHjp+aVT2F4wvbIEmUf41np2zYCOvOv
X9AvD/Pf7O4fHX7SdqWJW6t4P3BRA+cS4+qB4+K/9zUyyUuMwhd/M8bRmFw1sn1ut+Y5wkpjh1I3
tkarUNU7RBu+LY7WkmQmRUX067P792/Lf1Tv0/2vz0P/8z/x9bdJrqqpavPDl/98ngb8+c/L7/yf
n/njb/zz6n26/TK86x9/6A+/g8f97d8tvpgvf/hih7LYrA/2Xa2P79r25pfHxzO8/OT/6zf/7f2X
R3le5fs/fvoGYNdcHg22WuNPv33r+PaPn6KL4dS///7xf/vm5QX846ejVl/e+//rF96/aPOPnyj7
GTAzXG7jhON/UYxjxb//8p34Z1DmAG+GUUJZGl+OsxFpoTV+if5MRBgTQAOEkIRd9Fl6spdvEfEz
AvrQKFE8qyRl0PX+7yf2h4/mvz6qfxvtcD9hEqrxSn4xrfivpZSSBEA1mCuXh8JTYcmPrO960LgT
MWSdlqVti4312ydVDuqBL2T7hGjWksIJxen3NaXyBUYIK4LDPfHpQ1rXas7plET1bu2GhRbYw81+
rpEGkCM4gd1G2M9F2Inh2bVNKIG4sk3ulr4dX6AfusLsrhoL4xCrXrC4DEEMp0YTUDuDedoPAZ8T
8HNW6ws07kt4rlrqt6KaLfgX0KUG0b7hvL+OQRgEVNmC+IAB2nhgQ9gGuIOGts5duWJYARLb/B5r
qk3GhkWO1yaOAwwDiIrFVWDMRIoZRIfpidCSVCBl1bLfrVqYm9DW5XQssdGiQ4QqVe0ptWbNMSmG
e2w1Rtzkl2lPlSU4H0so6ZLIHmgw2e64YGLJIXZt568L3GyWDBAcqzM29dGSy4pjzOFYn5y6xJnm
CNMSZCg0MdrojMMGGz6RA7fDLhpYRyGA6N0DDDVKzB4wOb9qE1SCxTaWwuYYDeomb0HIxiTAj9HN
XOrxBfgdnAEliDuv4YiSMtd0sblDZuqWET6wM1gRftwLTPCmm5LaL+2ltgZjqa3LbBkY3OeCmKdA
y5FMKXMNFUOLGTxFMQqYsG8ezEj6NxGk2+NAAZVnOG7KQ1XNoIG2tOHnKZJ9u4unCX2oXZCCnlFY
9Vw7ZUYwyAY4N2eANwQGCjXmiVnQ4GDOpgmwMcTBbtgK4rHucpIqvK4oVCtmnAovNZMjgI4cRCrx
vk18kvmqKrLlcLac3pybGN+hPwpgQk+g1+nTab1KselaABIcBleCujqnYxR8E6YGcF9rG6qDEPD+
udKAQz9JF8uTb117obn4imZg/I7jvUX+yq1uQ4+VaTHIy2mASWAWllHwfQVIcLZmidarGHOtJev4
iFiMWJkWWBZc2RBB0EI8G/JsGSPzbYQZwnADL3t/3cSmqoYMTcE6fuqgqgcj19G5PM1gdeksAS0V
tLotLZMroPgYNLVJXXWgPW3S5mgsl5NDe90+thQ1ZAsW8xhg55h6PdkQcP+BkAmivayS8dgeoqCj
ba48R/ezdKlgecsa8TjM6PQPfiRgIufoJ9EKwySw0m8gGAL2hlnaoYH70BfmwbUu4OfDSZFI4CN5
10bz84SVcAtwtTnPOLExVgOGedVZSBo2DHJy4cTwFzKMPyrWLmcWYXGCALxYhCAdxT+cWcMkaBQ4
uuST0Hq3ePCQtFjhwxSU0a8uM/+jy+ym+QZ68PTd/HhV/eF2u5PvIwbq7+/m5ov88Sf/f7zULjfR
n19qZ3xU9svYfPnDvXb5nV/vNZL8zCmLUwEHWUp4dOl2fr3XSPizYCioRALj0DAJL2rO3+41lvwc
x7gE0yiKCa6uS2Dsb/caoz9zXENcMKB9vzzc/+Ba+yWv+Xe3Wog7DeEVCYkSjJMSIHN/rCvjkiHq
QjJZpGkpQbwdI8B44RiTLwFYAV0xDW792MvaPWPo89qHusyx1tNuvzVbH+1WyOl10cG/7trpdgDH
Tw/I5aJTgBB34ioz7mwDr8X7sWpXfb0sEVhISifLXwio6S+mDr9/IXGMlyAIjCFTYPXkR5cdrjlF
MLWCzMBvtThs1VxbZCxgsHMCHxNqCDBWmreGKHENHHp+b6TgSV7NXlc5WqMKo9O0wfEj2TbXUF/K
6oOBKch9UsYD+CKT7a8X2Ka1hVkq8wicvQHWAWisOS5s5d1+psCq4AQODvkhADd5PqBxXefMhyEu
vdYjWgjw59R/gllaeMK8RzUZB4sSoeUKVKR7gRnQSwylRZoJUKRApd9wjYFgYfpvUA9iPuQreJkX
db+WmJOGU1JnCtSpGaxgwmm2IfWHgXPLEe3YrK4DAy9AbFeGOWOUQloeXCAsVcn7mmJClAvZAUMC
9MTlXleln7MOH/J5SQ1/SMA1qLJRD6HddZokPncTgAbcRUmkD4moAg9+j1fn0c4rP4GxgDM80gRe
GEnayzfepPNp3gS7bhUfcPa1ozpCOas+44YAQb9pK4o3KcC0MuM15m+gnAAKnpWtPrPNm3tXG2r3
/UIaVwycu1u+pYD6EQjga3BCN5iKRT1mHZkcygU34lpZ1BWgl9wNjaOYf4txeysxpL/w/j39PndK
YCwy9f456q0D3Y3W5B1TdBQ+NQgNuAeD9hbQd0vupmUk59mDoJAN/YQd4PGMB1qpEOybFnMMFvrt
GUA19Y9pUgFravQA1cYyM30H9zuBDCOP+XM2UUdoQeeGnblmIN+jQOIIZ4Ytd7WHToG9QAXBvzW+
XJM8qZ1Yjklb4WIhcejGAo9BXtNhXAQ+tnqtdmJUy9021t4UwRjCqQbjSh6fA4xExRVKRaeuZ9Vu
39HJYRkLyF7iHCXlhEyiMETJ2APn4FmMsfoX5E/V6Q6TCPF5TUyC78XbBvTeYRq4qyJAZmDfsviJ
XJh5SYi2LOhWQop08d5mECYmmMeG9Trtw7WcgxwGVP0RCw/3p1cduwpipC9D6RpMUGtspf8Irpzy
O4U67V7MEUq2wBnzsWwjDlYnOAPPlOj2E5h+KdgofPGv8exQB9YYxS0oY5QlOYPPQH1cgyXUmZik
/B7MNvpmkSMg860eV+TDwLrxqtp4/31kq4FDZzc9J8TlmOOWDvtAAJ1FkEd1HZbKfx3qKjkxsOe2
q4pPmPFz/tmknOvDBsLN82pmfMp1gGXnJ2m+gfsjxRGMTr1hYwdOn4hskxCkdFmqXZqO0dfVti66
QpQB/yQsKPqHGpQUMGmlHGCPKBxtcl0t6c7ozoUIV6mnNI9Y6SvQvcqU7joX0RWcLlhCwAV0XnA6
RUH6HR1d1B4d3u+C18nU7G2QggwBGBNFc6jUtGYBDm04mcBEXWZ6mnUKVLzSKOfjXn8lrNMfGeRN
KI77sDxVbpy7qyFMgzmzoNROheurSue4isizCTrs4jXx1hYpqYIqN+nqMTTy6fq1K8k07sql34EG
F1cPE4Vcehfh3+tAS0bWEw5Ps/Y7F6t4zcA37lB5c2U+djhTRd4hL9NkdQmj+jxgUFbtTOM8vQ7T
YdjpZhGnCl9DfgDm5Mdm9cG6T5beYdCwzAOEBBifPdYCbsZ5ZJulyiPNx/FahKucLx7B8E6NZ+CW
IIKB1J9P6D8gFE/Ajs+SJGqiexhCxtW+Hpp5zCCGGSZIZmSLmF3r4nQPSc7Q7AUz1W2jttkcAhUD
AUcAQ8rPg4C7TyZU778QoupnTnU85CNGZm8EA5hlF7reuXOCk3x4S5oarBNs7iTjW2kwwvlf7J3J
kt3KsWX/peZ4hkCgnaI5bfZMJpOcwDKTJHoE+u7r34JU9oqkVPeaalwySRNdETznAAH37Xsvx7mc
+GVneAzktAyDZ5/bhDYbo16vtIhuhWNMX94KtxC3GR3AGHAimx8WnXCG8s1akjX2OKtUZve6jzPb
IKFnD9e5LdfP6cq2Km7yvn6kNnPvnbQwHvfk28/OVcY7+HCCVEUhLenz9BYDlozeYf2vV+CxTTXJ
4z/ExD+ikhN75E2VJvd5hbUiULPF+Mrm7iJzFCfixm2G/m3NtsKJ6tHrle/KNUOUbxo6vWxwhs+Z
6eQePt3N4mafHGs9xZq2odwyqGoP7joN39qd/8lkJVe5b6RFtkTxbBUfqWVZjBoml+KcMWychy5k
q+cshtLjl9UwuZdhXGUSMJAVD4yVFt23Eg3XYzuv7hpoNJ2MwxtrSv2EW4wk4NwPmGEyeqbJMq3i
hpyg98B4bnheKkxHFOxz/MAoj3R4IVMGwIL8nhv9oxj8/3Xx/xK7DvN/r4svb83b7+LQ/s//syYW
FLGea8odKvbPWpg/7L9Qa+hRBGIgFdz/lMKm9V/sl9AFZy9r2PeS939KYQpoHgFHejqLr5jNABb6
D2phLvHLJMChSLctpB3JvzEIOH8i7EbDHLrN7seHaR14Q/WJe6f0WAXSEc5/pHpyKXoyy5N8Fgcp
6V9QV7mDOXJMpvwRM+XjItcvtdM//fJl/28B61fB6l8+ze+X+JP0heF3d7uPJCRz8WXMeXdl69cN
w+Z/dhnToakxaW14gizX+XO4seKDoSLp8gfJdkWhfdbTKmq0PPzrq/wxKSJA4zj8KiBpJP2QJ/5E
urUYGvXBStoHzKm37OW7jEsWWWN1tdr13pT15wGHnq50XzVT9NfX/l3P3y/tGQZzR9f1DNuw/7wt
yqXW57E04nt9KW8LYnmD9ncjPMTF36X3f1yFNsxG42RXneP8CTnJbZnridY6906BsaKsWbCCxz47
DQaBR7VAUC7NtXg1ctwdGA9NAjS50DlAPdIn3uz4tUiKW2+f0LdTtORMH7bJyw5Nln5YvbQxPaRM
wj3diQ9stvuq6zlWygVbUAg/1Dx3amKOrHUdCNrZuNOzfAn6EXxe585tiB7pXsm6OYOPsER419LL
OWJT0Xw3Mpx/GKnFzuu8lEmA6+/n0i6Y32solhe0UHR0azJPXu4uh24e9WCZZREmWveZiC+ndV/1
rC+eMpt+zFPbfCk2k7A8ySbfGFlOl5ZTfrTd5muzeNZxIl2OM8XjjzEW7y7jhgPf2mXIsna6+jpJ
CDKJQ/xFErPzc9LqR+mY6W1ftrzL5KTuXUhzT06hK9BVvUvOZST/TFIeEoa7tZ/NdmlvU7OyL5T3
XTT20BWLGoRxRubmPfNs4+Ja9UifCQXaKl3nO3OROViAC4RJM+vRkuBWXl2RRJK76UxHKM8a7cKh
c9ePKkMX7Ovpazoty8He9s+8u9HLNW2PXYZHxkjSJ91oXpO03gP1i33IYZQHM56ua9InJEXbqcA7
L5nJq7bk64rN5lbvtToa7KkNFpdFJEOidu0w9W4Vtf1dm031YbDa3B8J7IdJt7anNmlY6Zo5Q5Tl
JnaDpBtPir4xEjjyqF+GZPRbjeSnh4HttjWL8tyWBhE2t3QflxbpOVgGsw+2engRg04gSsuLQy+J
QhqaTufausOZzXbelZ7LvBHdrN909mz5RWltF3iy3tGK0+xgTyUV/KK7YVt7Wn7Q+sY1f+Sjdet1
9UrARUeR1Av1ZJu6yX0zmj+Qug0zSncrQF9tryxfj8+L282X1ZImOXlU3nLyticlvfZKyH7+mYzu
+1QJIkfkmw49KmbAWGfBLtxo98Owbo8FRUjgJnZ6gjNcRK5aJLGHRfCbOvJ+bUv7nDu9JHVo9yid
rG+yk1aGtcX/jbDKi7ckJDh7e8LVtqQHmu7qp0dYjJqYqGRFHRnBf7B3CcQ9b6IrLwWuU3Zbrs25
ZjdtMOd7/zxgZutzczrvKdEnljqRBUtR5B87zJTYlFysW5pFlDeeYmzASUPZBveXDCJB7YLKv1+t
MdgBjR2zraiWhIEHs+lPo07iRCRkAPmSq2M118kPjCcdWo1Ea4eU6TdD4vidp7xzbemPyt7q0MLR
c06TUd1py9SeCzOdIjch61l4rneWWb/e2gvvyHlu+bHtOuEfpisSivDg1tmZXxKxy+ikRXekIJiv
kI87fxVjfhC01L7qiFeoJj2YjaoCqmIROMOaXdretMMxXi9kxOv8rbI/zzF/hyFLgjjO1I29uhjt
ZFP5BXtmDgk/nO+yJSSvn93ZCgl/R8lCFm1s5yyaZPG9S+JPg7QHjdNSmd+MZOlCp58+z/ZK41vH
GJlSxanDtoF7HOvxKcP/5wtG9xerIMxso9Scu2mkz1SoHcQ5httxbbYAB44K5xIIIWmFBB/7wACi
a8YPjJEkQeLBfeha1nO6NEVhI9knlvW2vKWRzc9y4I1lyjE/jaVG6qgEIqHHThq4NUIWsUMvpZvB
MGtVq/W0qELDXjTerolun7uBA0wMmv6m2VZ/JRYB1Jcjlh3QwPISCZYiT9f8xFuAjIrdVlFZVs3B
qBK6dotYAZuE1YOYPSPCHlWearu2b4EQbIe0bb9veePdeLRwJLV0FRD2YaGUsqzTVCojmGtkCjtr
XB/ASXawJoFctNQfxqSPwWaYWzAPLodjURbvy1r1pwULzKNo5+kHbSzSlBzNfZP0OD1PTZtfzWJs
z7h8rCu3mn2lydaDRFkm7uw8OzK2f1IjhK6GKFIAFYXclZhObLpxDsVUd6d5xg/by5U4bZp7RxZT
LZFW752yXHNAGriDZo1vFT+d9zXDOxWpPKnOTHyak2kvyVexEKizVUFAxxjzh9nGR5U1MTM72MBY
v5OR0PhUBUtjZsS7jZRsVZO3fq01zjN51CQoVdyjC+wvwJhDLrBw9gUlbttXsRaWgaihzZzxvBT8
dWCBAsiGQ6l39kkfZfHJU6T5fKtcs0MGHeCytYt+N5QPCkdkfku+Zv7oK0cH4uCNYZe35tFu26cW
sMeBAMh0EKicmA3mH7UiZDTX1EddXilyiUInUziNHGI04C7L24IhT38QquQG5+VD9qDWT1paEzDU
KmyQlpY9LI58B3GdfDemWQtlH/f3rpOrd4ZP5ENTW8tCzViaOyeXjANrqzxWcurP+N5EoIk5vy6u
zlc3UkGMKv8YFwTUqOuFtEKYDMVjSviN727OkyMuq8zweX23TEvgO1dGTqbSm8wJ+VHfDmpSw52i
SIicWpYB2SVi6l7nHKF75we9Sj+SZFt9c2mNS66ZX+ZOiVulknedD0FmskevW5GVSDgTIRp9KJs7
lEGqT+RRyC5nJS/uGj5wYMX28Fg7I6LqYOl3IhvKq4sxByAG8i5ei8rzdeKZBAKqwbxoKfCAfnHw
Ecfgv7nx+8elxFaWxCxGIrfJfl/Mp5AL4GswOOsDKeMqctSUvc6ulp8rBoIH1aX80ZbxTV8HZCnY
7UFba1pEVEvgKl8Jv03pHLYTUAXk9Z+5GXdvqSV+zPt/ZqsLuXGGS9qzOi3oEAJvrWR+y23WcaDL
0za7Rnlaurb8QQclKCZcnlipf5h5+qZmqb3RoRuH0YSzqxW68bwvXmLDB6t0/Eaf1k84DLugjqc5
LD0U24lJMdYTdw4yYjnBnDV9kLmrFvTwRiLwDGXodjU1Rj+tD2OpvyWwQWY/Tbp3IbcfplVr54Zk
7uCbWAWxPTnZdcGFE9mo4cFsT++ydPjM+swJMkBOCejpeU9q03zHHgOLuShv3NWY6O411L4jlI57
gl13ssJOrJvoXS9d8or9NMog/Pja7CT+PJnLPaFCO4xHRMNq+9Fp2nBJxh77pZCkr6AcXyk3GFd6
Np7F0UYAU/MY9oUOlsB2MPPY3RSY3kBE0Mm125w+NmxZIX2iIi5uFSfPnc6T5C9742hapX7o2kYF
wIBQS2tdp5zCzXyEdzcfJySqkFlQElZ5vB5GMkhnKS0RWIX+rRZFeULwKIIRP/tFFnJkh0blXdrB
1nltJnxrBvAoma0u+ri1Hc0t5mRm3fMhK+0PmeMPlTrGJjfnIFUoK0dhteln+LKT30gq9wJI8RnN
uw/0HLyAvXneTao5d51XboGqN+0lKVczGvFnvGTw+XlSXYx4vGfJB+csy7mMzGB8Uaw2f7VluZCI
IlzUmu7T6pq9b0htuS1L9DllMsCFT3Uzk127zUrzzRaUXFlFZnznk2RkYBJ1ytxy3GU2FW4NmXXi
knil69E6rVo9PHOTFDcMONqbdG2IsFaNeOpMClmhRos3bnombvjIDWeGeu+590Bqioeyp3a1F/V5
STvump4kC4svunPdyS+NO5jRYCwi0sv6J17cIbI9GB/k4bKju1NsIBikI4Mvc70vW3aXOiazD73J
pihFqz8LtaR9UEJmegFKsx48JckReaBNA5KA8TU1gOfwmI0kiOTEepWpix/sEoTFlFjJLefcepra
ktyrlQMQRej2qQbVQTQZm4gTjPIc+vFwm7WEz2XX2Odiha7DZB93gm8OXvvU99L6qOoij6qGFSgF
1uznHUp+n6gWLILTuM+KeyVyBdIuNyTR9do1rLPqdWIhtEkXuD/Wse95CltiJBehu98JudlRW1dI
p0A/jn2bpmE+yeRAicBgCde/H5sEcU0z8yALGFQWScVgrJGRNajmNs+AOxTdSgi2bTPmIQjGK6yF
PG/WEznhH1blbrdez/0+qNQ7p5mV3q2LBaJlqivf6agbpTnB9ajqHXtuJIHR9EYYbyxg8ePc2D4t
gI7u43hirLWt3hxO2KVPI+yfD7ktA46ToTm2DAMCq4nzU7mK6T2rJekEXSWRUejjqS3r9cGV6fqS
Y0JlSIXN19QwZXj4UW/JJNIjryYhj3XyXku7zT9j3iYj5+ABCRlHsPeHJutYkKaKMk8+WQxBknCx
F/bLx1bxJEVz6ijFm0L4FqOTnY+mjtRq6cVyZQXjkv3w9H/x6+QgRnNk1kdL9nNY97HEbZE1AWEQ
4CHb2PqYE+JDo2+faLtsv+5wV/PNsZYppqY7MQYkq5KJ+a3ua3v3ffeMhzBM5/a+6rtcKKBL4MNE
GJvAyyx1jdlteCplbt1OTps/2dw8Z9zyydHseV9RluZ3Jt38XbtZJqvtl6+VwRyr8bL0kI7GevTs
jgEvi4OiScAGBmNHFViMBOF2dw4Kbx9m6O0RsDqJj16wa7ypzjPP7dHWNjecM1EdOs5IXN/mYyaS
+Zy6WBLKcu6utr4Uh6kXKuQwM24YFA7EYJP0TtV294iFRl5EXVvRagNtN/BShWVf1qeu4cdrczpR
P83YWV/b2I02QrTE+ZT3tUmzH5piZKQailecUrFfkAscCE4GpTC/wIIpTy3MJ59RWX81CKDRYXov
9FTKbycqp2lIvcjoJ0ZqWyvCeCI4vMXSjIxtHzaz5uicG4BoTGPkVHAlj37G91KbmQgVXjYfod4K
SyP7hrbxjCGeOszivZB023ybe1MTMB304PBY9mcT6t7RSti7l8FYC8xWzSfCoU2Qg5A4LqSk/XjT
msgdNevzMlRY4LMtofkS32NNFkGDr+6mysv3Nba688S2xkBu8XKPq3Y56sX8Y3RG725tNJIulrcf
imoBhMhkKO043VOMOlclHe+E4WuO2N+RBv3qsBA5zumeUhNc0OiYr6CnYOhnhvXV8Eb3vBZx9cQX
h9tmW4oPgDD7bVF9MzGecEDJOx4S+wacfIHfWx8ig4QRlAzZ+KOyZdgpmtC0gWnCvneYeIqc/ujS
trGZzIxkPQ7snci6gGAh0+yhiINkGktfG1M8TzM98zJoWmA6GzEucuY+JrEfMaBAwAejzXyOO8N0
EzfqR2/kERiTkycIDY/Myy8qmYuDm7FVmJmQpkR/1tvaOPGIBNlsnkmLWfeyKKpnzd3YlD00L4XX
xZFZN8ye48322XmWH7D88FlEOaE+qTlytN48g4J4NVNIJTBu5qh1mNtsTYFCUMdrxBqFcccMaZGe
V/3B1eV8NA1hHAx9xm7nKGM5MgP3WIhTp3yrNMfnWWd0s8Ya631FQep3iI0I4n0NY3IvTcHB7JUp
gJENsA3cA2vPjHFkK4MrT1D3LMZ5Z0eNP2VvwZRgx1XYlU4f9WLT8WEBISwms3hSOUWT0/b1MSWI
c9bmtT/2aq5P1aiSk92SmZlMr4sAkQy3fASc5YtZ3rJuVNws8TK85bn4OjUwtNxlgGZl1sBo5oqs
tkmerk0d8wggk049TtYTWhXNeobnjPu4uvH6tHlWSa7umc/9VIJuCYTRGNgToLBh7vJ7z8zrE39P
D74Q0JIatTSaZtXdGQ3SNmab/iHr+uI6m+O7w78439BJePqKexoXloFMLvO9dSsogbi9zi1ozgPJ
Qu9UNL26JkMHCG4gHJzGfN1EXvKLY1TOq5foxtuwyTXCBjP6W7/ipGqlA12LJzNPG4fjGoDBTZzE
SdAsDNJajmXfbKbPrsiNoG5zqILdYJySfq3ODt/SPY5CHgQ374h3teKxGdwUe3evU1HG2XEmYB1p
QsdQHo/eYRrc3keI59O05v5ILmTu4eQc2sz92prGcKxRvx5aHCSRl7UYEgxuWdJm6T3etemo4kUc
E7G/qGjmDg5wjAiXDll5yzZ9Cp1XNpCpkzFZK3YHLkPONn1M8Iyepebat7U592Esofpsi2GHxCpL
iEdLcgQQlvpxkxXnuCwQHXK3AJ9IiJrI+PuSFlWQkHU4JSZ2P1WNpH8xrwT1UIlDsyI31G7TfSct
nX5i7U4d2tyxvqiRr+NsF45pFOdA6+RhS5E25mOqNThbSd73PS+SsWKqCeLnpIBD3BRTCa3TEbT/
ZAgo5BIGxIQmjUMyitcibZEV8niPIQ6jn81YHpBUGDinI7q14dW+rXek23RjuTgpG4BjbUN1cFRz
Y7gDtgM27RwBoBU+pjt1u5WQ0AbHLoIW9uJDio3gNCe83jet/rElRXXmyB0PxNcGwMLjeslNIJXJ
wIjaSYbyyC8an6Zk7xIJR4fNZsGfKiecsA5R11Tay4URprpA1jOeW7bd8wcnRGHdVD8Qdn5HMNcR
YDbNTwhCAQprtsTfgH8Qb+AlNWqFOI5mkQfNZNXRVCONtFn3QtmbhyudVLQueewDa3LOifTE07xi
CBLm7LNWdmbiS+0mzB0g6nprQAM5IOvRuJf0w1+qzVhuGqk9w4Cdot4h0toks85tORqgHZ3KX1wc
h83WfpglqsGk9U40663w63zrHgxOt8AjmojF1ll/zOlQITvpOEmlooBkBV9yKiDNhK3Zal9imgWG
t8iRGSuOQiprfSdFmYcOjY5M2YNew2E0tXeXHReYcXsv6jJYy5No7Du0S7w4gh/XlNp6mwpW4WkT
O0VBdTjnpXLGZ0KrklNIH69LpmNulQmL1JYa50jXQsnXCbwveLl86WZN6EmjDci/cHfYY3adFYvd
JvxB5LXt7jUrVvPaoXZ+GtuatOzYu1iYy2K8VZahhTAOZKBpynhh9DIRbaMe9GvVJkwTaougHZSA
uFIXApR+MZTlA8DHL920i/7zRho5ZaHtZuC8cjwkkxoP1veCeNY91qf23lA0siBgZmxv2UuO9eA6
wXBmkUttE6WJF4hf8ASd0GlnGdUGRY85JuqzadYGRBV9d2jPXkKuE9LQ7Dpgbiyl3+FAelvFZh/b
fBZIUiUFIjDM0CI0fcXqhP+Yk++YG/l0wKKWBcitut9ra3GQbl3cpJSTaIce/rfeIn+8TruZDfdg
svh4yZp7rOjJ17FQGrMkCq5hIeeHRWfzeXLiB0m7eCA4bXyyYjF6uPSQytAPIIimEwwMYuDXIbPn
O/b49AfsqdsX/OHb/QAlJKVBdN0bOTdf2qlOQld0zTOIP98U40fcwE0WFa8daWXlm5vrxlnE6Xxv
U3thciqmU5xuWmj1mfjmepX+kxbxq1XE8x1DN/0bhNr8JbfVqPkTctmXidzruUWBO2qzDkYRC13L
ciTOD/cgyAjfcdO9SBwa4BPnsXrWYYL4Jgb6I8asDYQyNONjya5AK8w7B3cggCL1Y0ZUioYq654N
TY63QKiKcBEep71HVm3P8N70cbv3ceuAzQhbN76pqtuyoHVR0daeIdjYOdY9bel3jtHxPpaZAGk8
PDFtTE9lvkGjaqg6JgOzx6SQ0wCFAY+BsBKmG4pR3bj7IAo+X7vZxU3ZG9/1OSuv9KM2GdJ4uu90
3DGiBYGa9siOcWrGftPO77hi7Si1qvQ4SjFhDyqFdrMyoQjdoVnCnvvrIZ/RHabeovCVe72SaNRS
lVA3mDvWd7FPrAszsd4dOwaq6FTTcg+vSItgDBoXIcGb6aUmMDuicMMQYK1FBbf8IFZP/7lVswhK
XaUX/PBeSNDau+0geNwzmedhoCqBDEF64evgyshwsqj8poll41CGP+Ph/Uc+WsB2ZZi1eLtl4/sg
SvOMKD0/lDrmF9+dpXfhIMOA43TpFy8rmovcRqw5vF+DNt92CoSr3ap1JMkohhPwHbZvMBWLaOU6
1CyNZs1S9RqoxpBXaKn9sXHzIWikXobLFrsnrS6dJfTKef08Cjc3mKwh5nZOCh0HS5E/uIM4Emtx
fTXKIYRd4v7A7TkcbBXvr3f6NWP/rzpTGjgkxUeVDNaaovkWy0EQ18i/s4l0uzBCfF287QVq0Pdc
8iJy9OmlYS6d+mPqSpQl2urJh71qPLtk8BVZk+HInc4CYk0HB7cM/RLoiAwvLaah73lrrFkIt8W9
iYtUUoKgeuFhqigciuSmZxvB41puFZOw1rm4tr/O423mGs1RbzaNrAXmynbJZXk0qrYINMdNj7JQ
4tTjKWTvGjcNSwYwk0L/K5b1OPAzHe04Ybiay/yGReDsxOuZ6tSCAEJW2WUomSbeoY2QriFNkkCP
Yl5JwFtVTPc87UvveDYrmNLlZCSqO2TMmQ+TqBk2pvoWmvGQRq6Wpld05vqCvFOfLW7F6WgW9XiG
cNDSF+GGU7NgVFMX3JfMUB7bYlpOOQJ0VJlV8URbl3AIm9Nh8ez5ZAlKcTM2wFeZGNGqIU4O2K4J
8EycISM4ydDUXcZ4q9pOFVtiQnc2aB0AUwZT4kIZLCRc9SK2Q+x024G5yrcsn6xjotwyGuEW4Pzb
ra6V1/3MNG+DLJaYBpo4mNKg2ws+WeN/5qd4M9tO/44srg/8WWv3aQIgFI1jsgQFm6QOaTHMtB4V
O3b0tLsdYtieYIeNUHOJyDi9Y10deOKBaQ+skObFxlg8+063Ds51y4uo2Iu73qu6EMM1nczoNIHe
MKXSh/XNFSmNegUIPdtfDJmLK6urA/Sy91mwi6zrdlbZlHzifWm+xOta8Yns4gvfuPjw2gqzL7kf
TH0yo88D5cssFeSN6j9K2ykeJMOpqFpKOyg8UT6to2e9FkO1vGi9NbThtEDP8pLSCHtC4z5x+N5v
B0Rnp7BfrV6xFa+m/4Y+mUL2mowrgCFYl5mG3uU6DC/pqCCLDc4OD2+gR+iMgN40gF3pIVeaQwwX
og1pkuUbS8dd8v65YuVsb0+EWmaSSwvFy92aCGhXhkBwFHZ3MNwZI2K8DVx8nE5VMicX08PYa9eO
8bqWwsJImpoUOJ4z348tcA1YFekVRKb+TStNqiyrj9XBqhfyJfYsw0UaQCpofp4hxltgIiv3uo4W
pgRXqC9exx2cW+sarrY5BF2ss5xVZ+A9pnN+qfTGYEhpLydAKMAVNIltEsdOpM1qOPK3WY4rZNuD
TTTrS1fvAAA9Ni/5ajafSuzIz0mV0irkkBrsBKwiCJ13fIqj39s1NnEctmHljdM1bfr6kIuhygkP
pDBMTH6L3KDQYh08SxOysbOG0GnW8pmQXQ40wXDf09jMKRsA2DZNpg40//OxWkTxCUyNdxJ6m70v
BfR0GOvTEa1upgOthmiLm+LZYar6xFyS8St0GgIQnhJG4WPTvR+NuMLDP80As7dsfUQ+Z6wLoMCA
65GB3EdR4Kbs+NWgilBZru7Rspr24I0SliXKCQv7NLleURW3cEodRnyjuR4sWd7JvJ7uF62xgqGT
3yuHnBs40vhulvVwlVuVn0FmDQyt1G7S0awPfaxQRhtHR1GExQYkI3LSeevwwes/UnoFqOBYdiVR
poMDWWzTaz+dsO9nlu1P5BNodRckvUFDOlJJnH9igajzVJRz/h1dbxzZC7NlD4wg42DlUTli+MJe
73psHeD2TgMP6gjG9i69KxkBotpv+hl0rPwiVOmd+Lb7x7qdDGA/o/GQ6ZJxZmPfT1RKjxbNXotJ
p2Rp5MhjCo2j3gtnPTJ02Z5VUXaR6E7g265JNu9c8ZWHJK2aNbSlzsaXcqjQVR3RsmSeEQdEW0BD
VZtWFznG6rsJ1I8BjCavNs7b3V6TB2tSkoIr94KPEuXA3IDxnpPokRgd7zKIwQzH1X2DMbrzkMa1
DZqOo6QBDdrmCZvhxvhHlvCY5/wDJ712VelX9GogbDYq/n4nszMX2Zm3Vga9zXbn9QUzbH8yAFCW
tJNZfKxgDxMuEdpdkY04tpy0i7Shtxh49WTClMWXEct1OFrdUP6chBm/xmQpHnOAxC/sGUbqyhMN
2bJhUlE6TxA/cN1Qrv7ddsY/LGjUCsAxiNEy85O2af25fXhqgZbCukk/M/t8WhcUAIiUcapHyntc
teJvLH1/+BNpk/DSscLTExh7DUK8vwePYD6Q5AHZ9+hMKwJPNOHoEn/n3fsd7oBl0OAyQmDbQ10n
s/tHugnfeJzpxtw86taM2zxqJ51h9UvFyPavTYL/ciFp6rs1kaCXdFhw+ceFtBptMHXb/NOsr28d
86BCfFTCObE44fDXV/rdjvgPw6hrYErEPSv4dDpu2F9BAMweN8ClafZJZdl4SJa5vcvXKTn+9VV+
/zyu8AiWmbYjTZud3yC09nvlF9xAX4i+0fV2e0A+TEDnrMWxyLr6wJZuht9GWfzN97d/P/8nvbVf
jwg349U9gbYHufa75ZfrZTP0cqxo4qHysqo6eGuR3Ll6U982hpt8Hh27fp8K0jsz9KC/ufQfjIB/
XtsxXd2U3P37DpHfr01yGz4HKamH2jkVGkKpTkU4v8XlQ7k9VGnPm/rzjFeCDQIUzdW15xztzOe8
yP7Gaer9y5dA3+EYHj5QNjB49v6///IliDnhoVRp9ajSL0Ket/nV6ymLH4z+NYYdX2FO+Otf+Q9b
7f7Rf7vinyZh5mJ5Oht19egZXRz0Zn7Tebbfrul3QJgo6w1FFcLsRVP9tWrGx7+5/H6v/v6r75fH
8+ryeBqO/sevvspsQOlPqse87S7x0r6OG00GMtKUZRmYoNj2xwl/1trYF6zMzxo10N/8Ff7dd47p
lQymdKRn/7kWMSs6KQbqrUfa67tFG26nMkcCMbafrtpebaIYtpe+seriVi1WaOHXJhDhIPbkb7lm
nzrWGriwqJfKDYTRXZl8/T/cFJ7QHY4yHnps8L/fFOOU4IJkRv7IVoBHe9t5OZ7nD/uSlBp3jk26
vbOHD4wI/wz0/gan+NVA/m9vDmpJwTFNPJTj8/cr900vCjMvq8cCX1K/8g6riXbgu66sz431Kqdv
bn+jLZe/+UWMf3NT/HrZ/Wj65SlYKUPSruGmiM0lqLVTi4o8f1uTRyv1WNbwGhP0Kft7hChclenf
4FW8fz2ImG/98qH/+Lp1lZGLn6vqUSso+bd8fbCAxQVphUXIrt4nGwvqwCoXf05xBdBIf9CD/Cgn
+5NVOgEvvEMLyA3YK6WUdTZ1eplFNDgB2o857TQcavqDpa3YH8c6amau0W3Vg0t6lFKSgosND7wt
3cM6jT9VhQOI5Fawj0w5+UJR43kh/JizYQgaYXeXLmZEdO8VO8fVLRDU3LnBqtiHlUoP61CHUnLD
JCn5LGM5jXHDIEKWn8s4ebZr/SEuGl7y/N9w1CDOraFo6ovbiqi22y/Cjll3hPqx1O6GVmIXNLqM
krFBH0xMsUHM8iQ8KdApFXxq2/gxteYbJiYcnfMQdaRmu1VdM+YvKDRMF5Pkuc36Mch744vok6vj
/ijoRUvTe7HNfWg1TgT4edxnBgzAywVy4nTz36Sd2W7cSJd1n4gAg4zgcJvJnDWlZumGkCWL8zzz
6Xux/gbalv2X8HXfFKoAu5iZJCNOnLP32lMh70dtuMjjalNMhlz3KJbLJrj95rH7c8fjxrusvMLC
mGF8fc9YB2ZaZ1Z6Jjf8htMOXFx3LGnVaccxMHbhhPgnQ7ljzTsznk9i9B/CCM4/p+fGN97yTjuj
3fhuhfzzZWCkYwjHAopi0Xv4siXQDZdlJIvynFQfip2A+yTpsWjioYq3Lid+bXpr+3uTkLWp3n3z
k/z5LtCfw2uhqDXgnnz9SYCmxb0FQe+s91p+mml1bk2NkNeolTNzmFHHYWaMP2a3ReJg1+V1m84/
6AGEx1nAjdRS0zp2g9te19WEGisigYdYRbnVh6T7+PfP+k+c3+9bCZ9VSkdaFLCSXu/vq4aD8IAB
hCrOtXuI+o+oeHJm/BAu6SfujaSZEneXBIEwmlkV1RU13I8a+Kya8wtctXgwV8hKPNN5yxMa2Pnn
yIEg1cjOEKiDU6wmuCUC8wLq/XrUkxs3/sYQtKylXz8+hyciibjXNuXq7x8fR3SJWWAqz7NsT/6U
3IBJjtDka99lGP9lVYfyCBGHzR8/DTyC3680RIWoDTri5zxlGJlwgPqguZTuW83+GPMxu45cOV7i
R5lOjF6Zokej/KaE/ctz5bCGgT3A1QNd5MtHsMgeHIBil+eoepwGdZtnQEno0DFOddN3qaffbPJ/
7vF8ZfZPylhFge58eYk0YkZ0lfDjBrlrvcthTmkNzekmsNtwr4rReMiSGpL9KBjok2/zzUnnr1/X
xDzk2kA4jK+0O03vaG+DzzzTgUKiDE8XV39+G7UgpIkjOEjYPp1rffP2fj0noKZ3jH+8RMsbQWH7
+31u9NBnfLn8yGGK5TP1NHv8zyuE367xR8YmyAht7tvyLI2dy6m/neS6VI9M6ZCKgfp3N7mIDlOX
f/MA/eVtcfhOHEykiY/ua92IARQ5se/wiwr3vncEDdH+YaZP/O+Lyl9OBorjD8d/LH4G//hSDFQR
w0Mjt+tzI9R14+cPkP4ZBab7IGzuELR4uu3e4x45tLLeFmQONiRJjSbSUzcrb0GLf/MkLdf7fZX4
/fMsT9ovpVGKb39iIlNTkREsxurEk8M0caU19XZI7v/92/+5IS4XswGNsPUgyPqyJI00C+YIMvA5
j6KDXjC+7doDBOB9i9vsP76UwLOmrOVu0mIwf/9e0cT6N9FwPXdRfEe8nntOBFScIDY+A3+yv/kV
/3x6FFdjs3dd05Ty6wl6sodOxH27XI1iq2y2up1vMuObRefPt14JIcg54HiDb3Dhwfx6r0IXPdyS
3HwuwfCCVH2zUcYr02EVSDZx21wgxfjmtfjzlV8u6VgCAyEFg/7lldeg1aaj4JLJPBgYRIR20itt
ePr3m/XXq7jS4NCk684fhzbTHTVSkrlZZpmf817emWb4zW8nlh/ny4NO/8Ew0Z2adKK+HsmZm0rk
TnNzdrLP2ijWWLyZen2MDkfAEp3w6Mn8PCONit3wm6fjb1/v10t/ecdMlCiB4yz3rSn3lVgSG0lq
++aB/8sjSLsN4DMbEr/k102YXFa7Yharbuy+r7ATmtYlOuzsNEfp/E1l8edrTOWmKw6OPIvWH7dL
i3u3mUCTnTtlzzx4jB9DEw/gNISFV1bJ/M2i+WWNolkLa8ohGsnSDePPZSMJBGA34tHPvXDgPORZ
uZs73dgk6VRuSBvtEEw35sW/P5N/XJQBmLEgkQAsGTz7X558n4hSJD2dfXb8ptv6ZE2uh3BKTr0a
iFLn9z0mg5Z895Qu/9dfntKFp0WvxsGujtmNnvOXFdKsaJ2ko66diSwYDnotkm3b4nHoCoFVrgnE
tWZHwxMHSlyAlMpHUGHIoeo+SZ5nO0F1aIQz2O1uSM8kZwanjNn6zRxEVCojQ+vCEd/cnC8Pw+Ku
52lzqZMBKrJILMeNXzYQWamZVINcOw+uc6eXZXFnAaogdSXULnS9ML9ZkP64LRRbBtdhqeBc5fxT
i/5yOT3pe7ByQX3Gg7GJl5FJRxqy86QZJaqX/6wHuzQQuZojF6IW6wYSrN+/XEkJhiGyqc9j1uzQ
JYYxEZXFMyFj539/2r68vf99IXoximYlWMgv2xWDmikmYrQ+6xmB0z0doeo6sy//bxdZ1qlffjsG
R6OFn7I+W1GwRRt2l/Q2ppP8m3bL376LFPTfDIJfKI2XW/jLZfy09dHxU8JZ3YWWPo/1VfvfZLj/
byPpy074z88FxAzpuDCdheD5+yUcF2FMn3GMxENwb7jVhaY7V0ottu3gmAJLWcnlXPvvP99fL0pK
0/LNWGG/rggzNKDYkCNvkoP6aK53Djk+2CPJNN8ZyV6Z36Bzv2wb/+9L/s/11JdxRlPWVjolXC/t
Zi+b76ZKfNOa+uPd5fGWrs22rsg7gSDx+8+oVE1zMfeLs4bqbzSQbH5Uyl7Zh//FD/fLZb4sEX0V
qNnOuIyfQyhsdkG9q4wdqfAeDjTyAoxvbtTf1gh2Jx18BNQPGrG/f60qswoFf7E8N/lN4n9k/iax
L7B5pd+1ev92h5TO0gd8BKu4++VCI3ROqPEZTwSuYSvc9cY3j8DfbtD/XIAOx+/fROIwcHqLc16A
3M7IkpWM0EJJUPOZ/OZHA4z7199NcI5emBi2+nqotUnymvzMLM46JCN0BK5zlcZZ543V4K4aNHaH
gf3pihCV6BT3DFSxeaN2ske6HnDCPMLoY9rY/A0YEs4BCg7z86xZxt2plkZ7abYB8mWprdBxgy+a
gtz5jMAl77EGP+Y+yqaonH8mmmafYxVYXjxVlfK60AaIQJIoaQy94e7zLO1uhjpINoGW+dsCbg9J
AfOiNgkFz7GwV4Ea2lWNXhIN7kNad+sJtoWHFh2onJG8O21NthaNGGB90WuBWGlAMEPKXNXiXG7w
gjcI3aJ5sH668NJWhUFw5Ij0bJcR97FWNEEwscbheR6nYz7D72xafe1g3NHQ1eCpwQRAXEYQSExd
JEisU6LBrD0+nQg3dy0Z2U4j/qRIkkVgYEkwEstdubCCPFthV6LEc7FG4thMjNHfWwRU3BhF+k6a
hdwgbrFf7LnrdiZ26x2C7e46INsC3KhdrSVMVK/XyfxtnMzYWLgQj1ld9mSWWfFGwzhy25h9c9JL
JM0YIZoLXKPlIcnR0hlRJfdC+MWL3QbNTg1dtbENdMRugSjECU37mKOX9OY01TY1Gm3PNrFt+HX/
2sjAWueqE5++xI1l1Gp4mCrLYPQ1jR1W8oCAQFlTaM+LYqIufURijplsyN2IvLkKxGqUE8jAThtR
GVWYfF2ixB6KFqR9kkEDpIUbjRfpEBoXRpB9VgJWH/1V59B3Pel6EwyGeo6BieT4PJBkAeqaeGkG
2G+vUe9io8UjsNEd39pMeWSSEoM6FllFfRkljnNcMlb2CoQr0m095V5aAud4hUyoIx/GmMyXYLZQ
eBm4fftuyUfU0TEGC5ssrqcPYzgNfrDq8+m+smHxg9dDDheGZF/5pb9TsR+vHXdW+7GbPhBIaGjK
He6Hk1eehYdpgTDCGygNQlGhpsUbp8nbQ2O15WYo/WsRXfTJMSJStYfli2aDFJREGDs0AsE+bwa5
Z+SItx23F/oRUIQHYF/J2ky6z3rQXqtJ0SUieGTn2zWBhzJjUNCUIcvJZD9jrJysFcHxKOVJvFkl
Yz3vmrS2EUU0AiV5gGUpCrWbfCick1EW7ZYQyZEIO9Q5Hdy004Dbc2uVUCLasAouG1v+1FwdMYfT
KghYSA97MOgkOdmvo4gZa3E8XudIG7apBnLZb8V4EGRyUmGb0WWdhP2h8YV/6wfkyDdlQSAIdJBr
d0Jc7s4wYtDxQiTJs+hNM3CeSIkdkawQIlTTSKA4N50rEKvlKkIvtnNC9W7Bj0F/irItqZwfwEOs
bYU0bu0kMAibzKclUZT1CScGdbIeXA7Yvw657zCiQRtN1zS8cfR+9MLCyR+DzLJXJv+5NWWnvBF8
w7aPZxB5qpiZaBBJ18SA3iJtMLbloj5XZV56FTHrq8jFpBAZi4h3RPgGxQKiQ0YvOxFTQJy7WGjS
xMSQa11swrku3wMNbTomePgi0tboZ3bVtG6V/TOkmAPr3TY7FMkhVPYgXZutg0siJqpyTslydh2H
xMs+KLyw1S1UZe1iSCMPO1Jz7w1B1d0F9NS37aJF78q5OIYOhU2fY4Syipm0lmpmGAiqbcWf8G/E
vETXh+VL3AFpI2QOc1UTSYJsSLjUTIzl+LjAwcFw5T3CYxm7PszAonI3+FqBlOO232YaYa/MquQP
UJv6mnSzdh1VNrF3qIhllHwMefOzRLrGODL+6JX2ZJYdAJLRfM99FvzG5geQVYmy16neQYVWKxtM
IQi/JTbbXEDqHbPeDPnEHY2oZOXb2C0Jq76vk5GPWVnpOhYh2uMMHncSYWMPkEOjeKrRKDu5ubPw
Va2Giv02JKkZz3M4Xub9BLACh0/zwB/kTUyjEbV7VNNKYMV4iGzQcEpV6SPswQerstUTiTXZaUCJ
egTuHJwCjlEEZAt81l3EG28vFiTEltq7DMi2zXLUuUhpB2zhgXkcSPrZGnQIPRG61jEP7J+SUCW+
W1JcNLaLC39otBXnZp2xWTPiuqArFCzpQBHRujtjkHLTxxkOMt6TLSYi6zbuxLBDodFcAgJor8pS
xsc6Y+1dzsAXHK4J7xtDJN+F+mQRKr3eAt/S8zX4NwKW/MSJt2XvTjtsj+M25DzDoz109JvRQCKJ
RKkszQlyYzwfjR54/Nw0xl0ZhwRx93HXAenrhngXaYggB92NH6XfsK0b1GvvRLxH6LCU31Mk1PyY
+hCcY1iL69bo0aG6zMXdwnlz47xdVaXAFefO8gq9KOlZUWpbKwOJMGwcmVxIw362G/Wiuu5xgnm4
IjszuoXykmD2pHRSPWQPy5rcFf7T+pR2WnCjIlw4LuL1ddsQNq/GBGUXYVrpiiMTSPQ+EtLc+2nM
TZgCVR/zUjKudRTiekVqncFdYzzphls7ycfNkie0bUHK7vLF2ZqnvPy0ZvxVyiB6bdsdnsAwh5Pa
5vNxtOW4NWozPjSoTq/6RKJOCCRIJl/+zCoG5A1y26Petu1mEKnzTGJ1CmsiK/Zkl5VrG4w4KMQK
CaNlGc8NYAGsEYhxEJTN6n6eHNwAoPsRhwWivyX9OOOZ1/NLIXEVk4P+ia0GOGqMJrEhCg/gkBZd
zwWWtEz1yZ5h6nxdFh1vSWM2wYUks2odFySLTcukBWN24LHj+XdNm8pdoBq5a/Vs3KRYNtDadeVj
TnTtvssqB32dKbYaSqFdm6MNJoGnrUGU9e415gye46ly353ahgRZa8IDWgBgMYChKPUBMd3Y8ram
FE+gy2Aj2+WjQdTnm4WuFuVhMgHT9WfQnqM+s9gbSYenRw76WVSVf+93ATa8rhp3SS58j/ztaWMF
zOGB+7Iq+4Scd0rLlqiyKbjXsfjdypAtcGopoBJn7MnY6X1SwvTyXi664wSJ2KbVWHzwK6MhGM14
a8HQ3UWOHntx1aNgd5mGxZ1zZ+UNTmyf+jFcwpxX9lz9NEHQ7SZ0+GeebJ4FYf3UJQPzKqecbWo0
ATrbL6BPMLo/QBWpLXNvfWGty0Xw7qxCgjzvdQIQsU24fNdVmBbZKY5Ee09+9htsz4bqp/vAFB9c
TqNZX/a1oXuJLj5Gtdy0kW68VRroQgfyAVv8XrjbpnA/jpyfGV8LSve4Qcqct1ch49uVlrOYOm00
b8taMU9E/L0lOHK888epXGsklvEZ0oehEonHDOzTMWJS0tF4HB2JnhjLh5Hvomz7XurhPWJeNOMj
XT2b2ms3VI1FbpasVvo4dLs0cKP9GE8Jw19LEBAYjBtpzqTwRX66sTFHra0G5DJx3WF3mpSoiNFN
22MUpdWtqrIYn0OZeZqZzxcw3No3fvhpZ/QJms1hmmhd2v/016qGn2BMT0tmNBr+xL/HPEGMOjrc
Xe4odNeBA6mJEkSAJw1rnGG5eOgzWBtoyxLPLXPnUqudYKtmSieztNobTOQcBvRqCF6bmIPHNqmn
4Vwu1GeK1b56sdP6YhzVK2LCEjG2A2/YOrYlYLMLLPu6dqn0unhFQb48jnS9VlljmrssV/2GlEBi
McNGsa1XRS1OTRY71nWDVfjSGtiYe0vaqwzjykGRcLA2MPmt8f1RfcwWsvtcWhvXKYt9MkfWSgnt
JW1IHs2qaIkNyMy3pBIcYpwsBBRWE3uLVafUszXHu3blpw7O6bQ1k8OQZhz6ysk/i7KP0ZT4tX0X
ks6xErW86wcgs0HIuJzV3rmxIlt5vg0xp6qrrCHiubLbF6GMbloxIHWOJbXfwew1UkwwWx3iFK2O
RlHtKVzWHkMX6v1RV+sphL7qEnK1CiQsHpqT2EEzyh7dSlwk3KV5iEv7CV4ib4tTB0AFagTkLGir
PPRfUp/sL5lIA3YSqXoJdPMVBiFgwFYccmiit8OpLrysmon/MX71/D7DuB17LjAGCntH46OKlDIG
Fx8rpoqnS3yRCrdSrOZLR5Q3SZW+dOCy9oOF2BgiMjJiLXXr3cBo/M4e9doLsdpsYPhmW3ig7A6A
pxD88mSiEw8fqQRoN8Pp+SBwYny3db+HIBqrnRJFjoW0Da9glSByDWYliDG3e5+FQRTPbYYU28gd
EzfwaO+NOTRXmo8ZnqqjPxhRZ18nfs3Lni8Akt6qWSKpc7y6mXClkpd3TbdbX8yjL4Ft/9RSxhQG
h5DjOOTaE6h8bVdPWvHmTqQDR8y+uS9mSRIt7i4tC1s4mmRwA0xHGc3CsFZape2xg9AxRyKw0qEy
emB/6wtrwH2jm0DmyXA1VyUHe2NF+jNSnnLSdnIYllgXiAc3ejM6K5qVxob0QH2tgnheZQk0EAdG
9LaF0E/7l2LODfOfboC5rizA54k8IO1NysCLpMIUGPqCAqsGsOTOpqdPEmSHbo7bjLMFMKq+J1tD
8VBapafN2XjXGjQ1Klj4+1oxgIV3ElzUjcJfkikHREbUXSeZ6nbIhbtX0IHOyRpj7QqoAhCjQTXb
DPrlc8iCc8KFk3jxmEBQ4uEybqhy8fcQnko/oOjuwCL87AcgmWHbk2pP8vmFEd4Rzes7NXkhCdLu
0kjEC9Vsz0pDETTPM8AC0+yu6ra0NyHKXc8IiH4R5P2uBmThCdlzYcLXdNxnWVg4Meppzn+oOXif
iE98CIy8OLRKg5GpZ1MRHRiLpuWVqgT8Ridsrc8wUST81uQK+WOcbshsjdZl6aO5EkBTN9nUFFdN
a3xYpqkdYVIQJT73BgZqg2NZiM068XuWgbnEPJaM1mtu2e1+iYw9k0kuqAVr/BSFiUohjxnwI8R/
dPXpyY7m5aw5QcZoSso9LdV2dif9NRFHsCVyyle0nLiGk4Ise9idW4uu9squ2wY30Hyml9Gf9AC5
2RLgdG32khBD9L3buIKiGYFo3kfSD/YOVObb0HDsO76UScQADymxOdrYEJ2NbdQbJa4EnYpqxRwI
Z1zbd5shyeRTR7DDZmpT8zUWXXthLhbLVQXY93Nu08ZrWVJPvUS3l7YN7lrdfzJgirBaaznMAIya
LXgPL4fcvW9cnjrsNj/mOuk3mEMxLzjQqKfZHbaxa/uboS5/jHjoH2g24fgMpmDLkA+ygeQWTyTf
3OZ2+DDHw+jRAcLGbJIGUART5mUjCcXS6n4Ohr0ktCflPuxIHdBS7p4OeuVQTKq5VX2unWpV2Ccg
Y+GVLdN5m8EMJ3Mj/qTvWfI1xNIC0F5gEhXXiT1StrbEPHB4po8R+Lyk6p1N5qdLVPW6Q0i1lhMe
kQKL4j6wDH9DjE5AZlNks40CXKysobi2I6062Dn7Xo5Pjs9nhWBljWoT6O4b4pNqq3U5b6emmrdy
qO7RwIQUYM2wNWSRXVEi9k9jjrncrP1wxQmyAPyh6p2fdcliw+OEMJdW8kLsdbDN856iY1LZhrMN
GE+dTAEcFWm8b4sCQrxtfFblhEK3nOd1WSmgD9L5LEudSCg3TY6TNqlL9Ie5J9sBUWUQmPVtlXWE
Srkp9PmS4IWVOQTAC/qgg/LsN9sya/yVGWc/GGSFvLb1Rzhir8TRI8yjlfP0d7N4X1wsK0Rwxdbx
fbDjDUTUn4mvinXRKHGd4WIhowHrmCF70+ta947gC+fCnkFm0UKoj0Y3DjBwnO7GThPinS18XCho
8LxrofZIeIJ+7k0RnuvGJBw9cexncH+0qjiirvhxy2vCIYjMZHndS7uZPFhVhAZolMX1MHECM2KS
IYLOwDpeNNlL21r+CXJHTQ6BqPa+aMIbeCaNl4sZmAy3Zd3Fg3Eye25NYAUs6XqlNsWA9zzziUUo
oPyfDNw+MC8EmS4mfETXFcXuH7puHTTbOZ/ftLCzacGWo3VoBxlu0a/jz6Z224oGQ1JTasOeST7W
cyfkdqTEV1iRtA7DKPfEd91XhLqtQkI4N6kElBPrYXxAWlNdubACjwbN2tMMJYgNphbyk3li+WI5
7bNfpuFJYJgn0xn77xjFH0EzDnx8WsCSPKWcTlWntjNE2y2vVeohnKBnVXE4kHaiX0Nl5P1WmHum
wNU3WWG2e15Ocwv+V2603CiPWj3md4Yf28/j7Pywc2LBeHE1D9hFuy1ITF+NWu4cpKoK1pIqv280
h3B3AHAc4912LRIteukNu72IYnLFVaSBEOvGaq3NM/lUZepCvtPKhzlqoZHSooCsaLW+f8fNEBwB
09Jd5w1mJBtu2qa2kA+LxlIvZFj3R+afHXyP0YCWVuvDA1udXFq8xgFRmH4dlnQpDNvv91NvL8iT
BO9kRqB8TPiyl5WcBhTd9w+sHKELFqDK3sMAsyE589knLVg0pU7Ngjx1o3VJRdlv80xGXlGZBJT0
CZHiKrEeR6kI8sW+5+m9D8DXTeytxuLIE8Ajfl2P5JoG9ljQ0SA4z/GnkSK17dVlZ9Gfmw3wH0Uj
nuN6kRiN1U+jSkhWCzTchZZuS7a9tpw2zCywuw5lvjWFGV6C8R+gLNnAxFyAhHVlyCdSdp+ZxOvU
b+WrSkKiWGgicizjth5khWpcG8aN4fvdh5m5IqC/O3EsiduyPToubux8oaC0els/G5mBG7TOOEeR
qGvkzwv+YmjujEKyR7S5+nRY/S8I+n5B/l0eYV0Dq0xWdAW1lyjDwTAG4K9pJrRr+NYxJsha3zQ+
T/KKcvgltrGHGxn+846U8LteFDVDg4qGQ53bWz/Ow/1QCoMCHmEZ7OLs2FioNXj3VIiSurOKlWF0
7qkkKpm4nLL24ROS6D3J6KFzQ04s5vASlgssT466uWYrkHcO/QOwY10aeTB8ZyBxWSYhpmWmv9Jj
/3bkiHGlnBl/Mx3qqnmIsGV027it2wfTkGTUNpGLi7iBEVqFpn4E/OMcRrBJT36tNx7vL3IGq/EP
wUQb2XDDR2YL+jp3AljBQjk739C0PQce/wDAS3gqDoYHpwCcDQi/XWtBk+7ibqCn5/bFAotSXuWU
PzI9/5EUmVibGBHyzWjXWkUyHvTeTep3N6kDuaWgxe61DJ6BoSjNq7A60/BNfnSC9bEvs5T+g2S8
ovWV+QNsVfbJOtXNCwR248avdNQK/yLPO6BlYN8GhOjEDEY7kAH21axZE+pJGe3Q50ZrB7vpKk9q
Wl+ZgK9padbHnIDOygezPWqyePfTYOlTPtZPWXyyqq24W74A9gmPjcOyThJmAIRMvOVyzA6zDmkl
ZrjPg9HdCLMSO0uAkGqZLOG4BnEXWILSYsxhqRixuyPeDkNOr62mOHkQgrlc2VbuLhPtj8zo/GOU
xS+Q3X9MxjIRwXFbSLwE8HqBAdOoTwExFm52KYdJ7GcQq8QVRj8hnOXrzD7Z/U2Gs0vBg6EDamQW
xXyW+s8zldmlkTH8WduTFn6WcujuY8tpXgUkBs+dWhJrXDmLqySuXXNDAHtxTcHUXThgz8hKeQxK
HaJiChunFT2tMaJfTwDeiTR08mjtQkm6NwsX2ag0kvS6K/XhJElr2tAvHlZFpPme0uhS5xENiy4v
AlrCbb2Nl/MqLmRmJyboG7OHHBmExgB0Gtp2Kmj300RKd6qQzxzS0NyE1dqfZyqKyNI47gIr0Qf8
13IA8dKXRg9WtIu22NWxQjQZUOOJIXhm0tqB3MvGJ6HFNCOzlyoK7VMaTy8s+cbOZjyyZkHUr2Ec
xp6PBm8NWx7qTpO20AwQeS3HYSjr0uRF12pjaRixPRFsQmBoZnOqIkiw2BQN5ZwvLADuQ/BztMdw
A8Z+zjeMRJ4rVqY1wxjFpzTideeQCITO1NwamuToGJWj/iG0pjmVrQ4XAWz1KsuQmi0bD49uZH5I
OTtMP3Rh3kK1yimV57JaT/nwarJaeSm4vjXW4DdHAyNYG1Y1beSU0kcMZj+7NgJHXJaZIy76AX5S
UqY/C07KpziwJuhMSjJScfF5NCL0AGoztM18UqCm9EUPggrmZeweaUr/aMNuoDlMXoRDMKTPvUSi
46Vt395Vrk4j109qPP4AYKIU642ygxBMdNBd51n9BkPS2MjKRc8cs3dT2KWrBBJUD/TKrifGM92T
JF11NTh2dql1dVaeMiPJLnVmTDZ2lXaEkdXHkKO5HVo8O5s80LMrk9Dz65IuPxSLnOJR79qHgaQq
z4y1EdQjEcBmZDzyOjG6NoZ+0ykVH2fbTY6WvtTfNbeAUStHayOotlWQhF7ttu227u16zygH4HyV
h1uKkPSgFa7BCpjrK5fGu+fH6lnk6SOaUedo+024mSPf2APCV3t3NCjo/HZ0tgwxp9veRDba2oN5
sBbS19A02UUx1hBzGmf2UOZNkH0gGRBQ5pInYPHgSZLNtdl1TnbA3yAq/rVoFkJkIpgU6EawQTMF
TFmzmf/XwJJMuk/nUNRh7em+VYPc0ZPgsgZQyNTGNlZM2vtt2vg3rCgSkLwvjpZIk33fymi/cLM4
7czM9mOi0HK4vZuEuB1aavQehokOlwSYyt6KBgH7T81k0s72vQIjHFmYf0Z6vNs2oGOuK8d6NaiN
mHgEyXoUVXMaMcqddBUZb0MGWpiQbbEbanz84IuKPcSb9Cwo0XZB3J0TAlZ2sVWBh5WpuGzjxfsh
zd4LrXQ+4cKQR8tS5UFqGKYKx4fyX0f1axhF5SYAa72WFKPr2c0M2nPsALBiE+DRen9n9gxp7AFg
JEhQpEV+22xUTjbbKhS4Q4QifIE+YQ3CB7I6+aQzuamBtel7Ge4GUugqe36aq77eA/ItNnYvu1sM
LBMjJCzQcdWle1P40UVp1OVpEiXoFLOvzqWKHSZdE9FcJkwlWQXxdVMPd5Lac6+NRIimrSYJ3lgm
1lJ/U27dXE4Sh1Zut9ahmYzpruw72k+UFmubciaHA2CGcXZdh5az0dzhI0qs4TkYyFojBWxi4UlY
Csoh+CAH0tomTuRzgB4SBt06f6Ff0B/5IM+cKYK3Vpn5jtQHqORtwqA3qGLC/+z+KjcgMYbGDAA8
9yukoIF7hPvuHvUJInEhon7tO9nj1JUJ8FA25LlJph291tqjzK9u6qQcLnORJXvbcbqlQNTWkLSp
ljtt2gutzJE5WJTIE5Fq8TCR+BWrh7Ts3B1jn/pYWs0St1DpHIB7vFxWCyvHdw+NXfhrLRrGq3IM
Cjh5C6jPdAtQ3u6nlor3mmMJM+t3hQrjYDla+jSYMjn300Q+eh10G5M9+DqnZ7xJesa9hgryY+wm
6ghiIdrFWfIQSzvlLCr0U6OMkR+ghWOeJ3JlM8VhBIU01hpQ5jLRmg6G8oOnJJg+8rZ6wZkXrgUr
+DormmjLWFXf2jpVlNSgGi+IT2Qutn4d+DgfXDtptoWajRW8aMOLWHsu85Tss2SaGJpb4wNkKGSR
bphCQwvF1UDwNMw6oT0Crzog6L6auBFbRgRX5M44HJzUa2+0oacmNlhH8IgDeQgvXO7qjqOauHJh
d5yRwCdrOdKns10ohX6XOh9OMAoQPnbBDClxUYk49WFqtNkzJ/VaU9btkakjMXF9UGzdaK5yQgG2
oasEr4L56sQM/VDNV+vQXY5nlf48yyG6cHO/O3KuwRjFgDxa4UobEHPRIIiw7qyFzHlcytg8E6aQ
XIoSZM4c4jOcw7DaiKgkSIX++7WxzBHcnAOiRGS7UhbxI2kvs7MVWA4G9+EJ4DH/EmihR+sLWLlo
1H72XUbyliY/fd3+50Xg73PYWBPMhk/U1j5IDLcZvZQv7thhjxu67jJhsd7HGl8nMGkClY18RFxA
MvUg5v0Mq2ttzdnZGeb2yeKjeW7MmEwQ43fSiEbxkjZ8QdYDMk0inOwj2xNBONz7hW1fVyFvqEro
L8Uo5Q8l+fTbxppRS/WPhc+AMR7gp4u6i1Y9Ym2PBpi/duo+27ihaA8GMfE3ne63uyaJ8nu3D00P
/jQRaIEiiwRSRr72q8F6VYbe7HtnMp8DMbUPWukEkG0KgkaYoTjYSlPaekiH1g2nqo0T0i+cqo5Q
Uqt3Frh4clsz0bnt+x6fIv0oQKUdtFmRXJpW1bxVucovaE1J5v42qYu0yFZWNUCKCXJ6s5HPwJP5
2CUEdv09aRwOO/9F0nktN8p0a/iKqCI0DZwKUJYtOfs7oTwOxCbnq9+P/n06NTUjW9C91htxYP5b
+6j5KAx33c9J5mythK20hY6sNOFXHoqtpiSPJvvtq+k90eIXMvoJtb2LduYCSLB1idUqlZzeXEoB
+bOxCpsOVpHNCPaCfIxHO5vaf3rfjG+GztKTsehuiopQjEXXNdBMqIK8k+kje2JMrObg+EM+xXvi
LqfAcwYjjD0UCZSX/nhT1b0Yg/VLAEKGS6h3drNJu7RhNNHNwzy5gRsybhnz2KaXMBrErpJ6TZtq
iISdODP4i71h1RD82pg9WtE0+tRzkKOk2mzYjOQifiCNMrfp6Ly6nTSfLFGbe3YuFDsybzjga24W
147OUdasbAMQQUUSPafk9JzgENVrbyO1KBe3OBvyiFKK4PFcy95J0XX8unLo/KnYe4SLwAzGQn+y
8v8Q3IPo3KL+kQHAb3lZdfDnNDcvOUKA6S1TWwOJEcTipSm/RyN7iNYFGvSaFmdCP3TzBFKzqUAK
8viHyEauStBfqhFRbmykS7fKK/LGrS3bvZAvJEKT5m9QNPxcGyfbPjvlY5wc3XRPZloK9aMTKeW5
e7thrjuTOEtqMrNxydZDeWv6IUhKtzR+vfu12Ev14zm3hsqMVGdh6M5gkcbKBqSfetDPcgjTlkvl
ogFmEa7t3Cr91cpf1vIxSXedA8BnH5aqg1z7VdO+AIfqNN/sYKyq8wKwlB6M+XonoQfoxmLsYUmA
5Lja2v5vIHM0MX471tTpXzucZ/UzYKU2owfgfkO15MYTQO3l1zJpt3H1EosPrTkbdXawYbCluDmN
t+XWO1fRXXFThTW/ecLQAtp6TvqwnbufBeTCztE2sk7p0xudw0EXh9OI5IB9yGLgAtwupr2RHcVy
cpNs34gisMVeL25l/VLy5rSs2Be3B+snEmfsi6C2zrB+vtu7QTX+3L81mfytCNLLjICElcDa0HYf
q/Zd57yM6/yYm7vJOJGifVAF4UCszxwMg/6dJXSxIE016BtdPH+cnqMYBySdj+v8wwG0UcbRGYDj
RH1sJ+4dQipzUtD08q2SBwkGsZoUCEfTprGOCeojnhjukYBPDc7XGFeNkinxGVfXwjj0yc89hRGP
oj/Z/AIvmkkK+8VTdzrsE3Rlcm4eVQIdqkvnWxgvy/yGk3ID09GJS+TuangtXDIaAp1+l6GpUXbY
Gz8FzKriViXXL101ov8vVfSQCgLn0W/lF5d7XBL4Ljq92VZsuYRUogdTldbC5I7iNSGP9QDA+2Xm
Zv7gurxXqyDA7TKpl8SlvIKjvW9n5FHi6tqarywqzQp6rZB4ER4oz5HZnBKyU41iXzjlZqK5IKlT
8k5JvyahBcUu/NLdmzBfLOLZBSee9zo2HLweRFsBlhptxPhKKF8AV+w3TINZvkvhlyfMqShb90uc
4oZ+nmHe1EWSRD1nIrS7j0x7v6cpwvi61iUndsbLF7/rH+35VfeemmiXIcpc6z8gyp3Wvunrk+m9
IiFfi7+JnFY4rIoMWNIr9vqYoVDb3ROATZty5OUzbV5TWlBGfR/FdCFPOo2xjt9UGO89QinB7RkW
IBEOC0ocOpKp3UL0Uz53xltnBZWu7ZltD5V5j50lYjf9FcSFFvArFZ8JeGFTj+VGyX+z5OvLzivf
1pAe6hgwZ4l8ROis1NoVoVFgTm8z/gTP+6HNgtv36sgfBIF+nJA2SaKDQZXLau4Gwe+N43aBmz/c
lZGC1ojk4i0GEwkHIs8Aa1KgFWWYdtrbiCSN4KqNG91y+0oy8j63/jPRhy8lwVvIHOL6v2rE7DG+
TO3j/SacQQ/RaAWFhjag3njkNmcFE6ky0Ky80NyksxuS9VouF0HvioXDao7ebbJusyQ6RsSJOdGm
T38cjdhhK9SyU0Pcvmvj1B2vxr3Xu4UahzNiZOXcb4KpWk8tyfML3SGJHcQWHdVUBfIbmVl4kAhU
kpTFLbwnX9iLjDtgjQdiuWgRpkX5v57K24582HzpA6VF/7qxDoCXCXa/yOWgqfdh+rb1/aJ2BkNT
7h1L76uyr+QJ+CkhWrlVcUQfWzbD0t6V5KlPpNvnBiECN67VNN8BLRaT5s/O98qZOzXfbf7i2OcE
5Ytdf8bDJ/Ky0EZGgKYBGebDmiFs30/axZ33BFT0Lu/DdSDLXn1o1WcDVlMLtlrnS+ue43uRQbpV
amdmb9347ZT1bkF2i/oAzduzIJK6QXNYagONYBlHdrlp1ZeIr05X+1C0UDSEgjx39Tu5uIr+E2AG
stNQ6a1kdNJHEI3/avt6rxnxtL0tn4r5D/6j6n7Q3O5J6WNjVhvd/FELnSrebmnOWcPlySneEwLn
IF20st2qXgYXrez6KO0rt9uWedonIiX6awBJ/qjJ9CWInrYr47dsvOnLh0ItYvQnjRkrdrx+fxcb
I9hIOZEk0WMZiqaQgPj+WBB0vuPb731CvylHtGRyaqziOmGy5ItPtswvvpxu44SacAAaVA+Gh/wv
w9L6lk4U5tjfzvzbIUTJSNKzZ7LPViJx+Up4GPwl+9WgHlxy0Hv01lMiAlSli63twBQJ831HZhbK
aH0goXundNYqyhqgtkMjJ+oC+VMhh8/FsKirPyj3A6aAVbrYKvs9iX7lQ+9RU6b23Zd7aPpHWfMH
9CPTJqR2PaQcJqfDlBzkiOiw0jfJer6Le8bl1eJUzRVnxv2AED+Ke4qaviBKro7CYko9Q/XkElNb
53zJnxxiHvUcdDuUeRFIOs44Wwh49731M7afu+Gceb8kihbjMZ7P9HxsZH+5v2mQ0rxEB4J7O/Mh
rZ8iE07edkKKCvjXfqsiXJjyQEem7p8HBgZ9wtXT+u09+i39yvJLjfyA9JRVhgMOOvvBNB8X49B2
rLL6XszOduTasNyjocFEdFuRPUjYkWm9IVhFq/6wtE/L9OUYPDGfRfqfltDESD6oTqx2rV2GJkAA
ELYog/Txc3JOa3WV2k8FN1gn5ymlmeYLtEcraSMtDqp50S2UmF+6c5LiKZpeCfqu4sNqb9vkpNST
WncEFPhCPXjgsdX0WGRXgfo27f8r0p6H4GS7r0SUztxiaYx95dU2X+LsOoxnPabGEd1U/5HJI8ky
tNYzr4QpPnee0E0unzzzYTZvNXj6aPM+fqzGozeELHKB3X9zH0F3BxaXmYx+Z0kKdXl2aRCzC2JF
9SJs1c5jzxf9LcmNMDWJ/s4ESomtbDDOoJSKuJz1e37/RRFZH1eHwXnK9Ok8mv/FQ7QrTA+EmpD/
9oGFxpdOy9pDfyncxazv8CbTbFKHjOkMzEDWJTOB1OkqYytJHkoWNocL2C2fCE5AkPpKRR2nXXac
iYcsuu8UJbWi7nMpD8r4TUZn05jvGQeAqWfYyDMfzFkxwM8QivH0OyxJoKULSQDLY9YpwoQAbg2u
OX78mmDd6ljEH1Ciu8G73os0ybvervciCYYOquidGiW1fDYl7aZT9zTEJGWugoMmDtroc7bR8k+v
UX0pKFTXGuLyQatW+2/sVLAmz1P9RWlqTcprnXEkVOCWrRakOti/fWX1O/c17UGCSytWm0hDP83v
faKryzPRLEoOvcF8pVgzHKqCEMf4W1jQVdlvM9J8aqPkR1TDpUhR43AcscdCcHPskm8JylzyT5Yo
XCK6spwMfWv7PI4fot7J/pE0SCQYHNrRti1/LGj21kshPv8qN5SD2BlR9IpShl28OSTOsB2Nn6Yh
6tCjxuOe+DWo9lCDe+rYdTbmXearfWjZfKjI+EVwcsfy4782ouFtbyB509x0s8zcZcnLYq6E5Lch
2N+565ssnDnBpyjopfVm5s3Xqku6TDtfWD+N+kts52STCRuT3qOKj6lNWc4Rv8H9QTWvI20b11rj
0k3eUu81MY1wIBZcrf9mZCHRS7n8eQ1B/bhvjM+BzqSBj5rsxXoo8b0sbIiF/C+m/agNslXfj854
HuTL1GwlPC4zMJVYGwNGmG1Hb3+ofhmaL9u6NbTlVRb0zKmptoXxODi7UR5sxyDINcCVESKe8Hvm
Q1mmu4H+mgmJn6nf+vY0iFMLKy6TH2XZ/gxg3GsHE360BsTNjFfHuYyasUMButHZowip8TMUkKyZ
d2GAn963MUCb4W22iIgd+o1V3Gb3h1D+fytpskIJX4mHynpBvbpJqxnM55fzXUQPrXYynIPKdkNO
vw6fDdbcXp88+2+gEQ3Mv2i3KnmfnMhfJ04ibElHjccHfoCA3zOss2X/lnGNZPQFdiRF9IbYjKyn
rPjT54vevNiIVsuzkfFUZjzJ+oOsUX3t23tMsHuqIXdj+zyqP0vKICbOtwWrSl/kAJNEmmrdXCP5
mk+2Py4PfRPB9jOSvRsIvxaihRxgdRY+HoAuujgpr135rMY3rXl226dp2Y1YqEvXB/kFMT/aBX+h
vrbdp8n2IrxTl+qHCiAjX5h+SM9XxRtNVo9z+lBrJzyC1Bc+Fc5JyY+MVNQVsYgjqUoi6z6ZjjpB
36sBG48fzwJYVazTCTOdnv2NSFHrYR9T7kXHTFqx4nJzl+WPR6gs5YK71NgV49ZC79NkD0iegiaj
ByWu90P6NtLfjNMNyvo7nb68np8Q0YFmfZTmv6Ydd4m1BJZ+IB4VSRfP8eoOt0GjootYS1nNgVEk
Yd9i46ZueyUwWzb4MQQ1Pfn0T6DrW/SckLbhjMvrCNQQbfD2vRGw66+c0gis82Pkgetr7gMOQn/N
y3NRLbDk2B6Beog+TpfQHLtjR/ofvw8HSYOb38Pm26tFXtRgaNjjmlBFhIM0ws9j/c+lZrow51AT
+qcXYyYChy2pXhw5YNFVHJ1+2fekMet3WRNh+mjl+67b5aaOWnr9NiLzEcbCL5HDitHbWR3dy8Y9
N3cMmlLsm4WX3Vmmg1vFH8NcfQih7b2Vxl2pn6uKpiL6ZkHCNnIprmCZoTXOR/D9T5vhUHrjkWjY
Gx0jwTQt27Sm3c90KrLhZOhG+qF3tbPK41NiURwD57+ByfhtNbkd1PwULzr0PfTUZPqr3R063prU
w6yvrE+EL8wR5DpzE7ebNNd8Ar+eE8sKjFa/lFbz35y7MjQrQke8wjsaXLYIvykrtiiQtsLV0zzf
nnLsfn+LuvXdsxQj4zFSZdO7b3LFB2TQdUrzrTFjHXCW47rGe8Rw18KDFbK8XdlSLYoauTO6S6kg
80qo+aHdz1F0NdOR2CZCG4e1exhWdSq1kUq8Moh0UscBlqkYO7mczHcW84qg8DKTBVbG9rtZ95uR
C7PPTZx/yHLM+GTFBZnA2atBst5srq/d2oUef0dHHDksse/NWSg4OBoaT9ZlRZ9DKnVMQziRaJpt
nLtK7a2O9xRF5ZRIv3WdEKLys9HcfV5Nl9aY/Qq/ZUeBBBwmdWcU2b0h8d/Ldn4CiXyfxuEo8iiw
VvI+KXXfELHEynPfaUESt3S1IbKGO10q9LziUR9+hsjeeaZG2KxzSnSbkkqLBZfxCMIAaftNs7l7
JW8vPdenpGByz/HE9dK4WvoYyv8llpP6KboAcZmfJO2+6XoS2vvdoM+kdFPcAJ9HHdTBMatAYge0
8vv7w2fnRkbc/OtR+DAZzpEuqYCwtwdZMa2N5vQ8AiD1Tr2NNfA4HdRntuegAIAHlvrVF++J/lAI
6pGuQea337bi+3ZVWNtcUShsGxPNmcX4SOsZ5XeC7ix7Fng3KAec+uyQT0XgtcVB10vcntmumctP
OOSC0sAEkXCtbdsWGuYuOTTL5QwvASgyzYSJRltIYmouCe5IslgHu6McIOI2kOykpkxPuTsRvx3v
onGmItCjYBggopjrUxVzlrvrq0D4iv3B2WJM2GbANi7++DFmR3I5Dprx3g7mgQoi/zmhMDrki0au
IhXDXsJiQi9ktR7QDg2sd9RXSeuZAokAd9rRQ3mzyfAmqDZ+b3iQl4VERmO4lZZD6qegxVkzsmer
f8tHtr0Ol7khcQ3yq+X4aOpnu88/s0WGAu0KCsn9rGLS/BmvhprZDrMoWsgS/ZkK6L71I6M4t7Bi
dc/xzAjEo5JxlzRD/bggoOwSXhCj9F3UDmhZcXSjDV858XtmvsilQTPa2G1yLCOaB6M6KCsIbSwP
9DAgjKz9tuI+IiQR8TXwfB0mrbs3wVgJfg2zcQ7z3tmYubVzXBWYdvnAmHnE/MuyxVxMXXdMAp9r
4mlvJRYiDJjEL/tpCSQmaOOBIkBhkFW+XeDT6pujR0FFdV/bEsrDlNHtBVNvO6g/u8OAp6z1w5hg
3MblMrIcriCztYP22SWDGr2x2xN2THkvJ2z8Ug70bRNrVuCQR3XmuahtGwCW6tSxE9IrQRP7tOWA
OFiI65auDUwUet5UvNVDdhzmTPdRzT6uSUSJgVBPlY1Y0aYtvLgb2jJRfnSY1FjZoFoslLEZZc3N
CF7u8kELxFNcKTC0TGb3Nrpkh1srnDLI35UvEGwU21IQRbNPiOGWuu/NIF0kBDSRFBJnGS1ZEwJx
B1Q+ry1gkw6TJwo09E3pBHWOyosv595+uEZhjYKqWCdq5TUbaCNTgcSwXKNbSzR8ookbINfy4/m+
slPtXJZn3cV8bHDAVF2JXMmkCU/+WPhN/CUXNNbD+usu+mluVJ0ajEJi4u+634pBvObzaivkvaxP
s2zDaNVDC4SvNqyLAfrf4OPYxCP5w3FrnkqxvliZtUfjvavN7plk4BvE8KXmlzPOcjdo4exVwKLZ
tE9odIt7uUthcbCXhXBzN71nYoWKdDEMEudzc5T2WU8oRV3IP0On8zbDmiETyGMvoLPKF4xyyaA9
eVRpi6k89AzuNMAsc2DPw7Gg9LFrcUCbzs6b/939NmPNj4ZnskOpS9/eiBhNYoDgTw1iF9KeiVjE
K5yR+F6I+0N2/8WzxzmLpVigQe6d/qOw7a1VZI8TGF0/J/DCJb6v+JS2zQ57PyxP78s5fxSiOhgD
Lrlq3Jkye8ISDiQKQQt3f9CleTCE99fIlIKsHEdOUj5XpBTfWXZLB4eTwxeRNucBwlxF4loZfYCp
ng/ZKSp6UBpaHEW287FoQPF95zwwgXxOyAj9SGtuxTDPEEP8e6UJteS953V0XgdMa1OPojKJX7xy
vvTFgJ8QB4Bd9+VmwMuAMqvaATJDbKSYB+l5SjNIBq4IgV0R9fWdUqH1ekSdP08VtUvLp5nRJeeO
CHlshxxO/NymnxYDg3SvH8ukgwyIavIZbETdLRRrmPQcRxaKtYgdlVqc/V22uTjdhWK3HSloJ2dY
hj0k2487W1s7zc4zOKMSZljH8l2Px+0QteJhmioARJdsi8pjs6EDB1Y5ko7hj0TrOo0bxPfNUS1s
8zhVqSB/l21H/bPtt7a7QWZ2sOr0r7LcX4+625a44Jo2CCE6JsTyOLV5SJUOIYIUwsbF/q6CYfoN
FhfZ2R0KAlmSwDGG2YKczOvGsmmutYDhK427G0SsB6aM79eihgknZWMV7YLoiHq6Jk8Y6qijyCQh
GqqJQ6QN29mkK6+mbAXyfjsWsK8dNvNybquDSIRvkrPQzDbjtwBkIUhhtUDG+3HnFCUaywHteVYK
FQ5EqjxpC659+oDch6qWRBNnOWezpd/Q/r3UhWppfnLvZNFo3gy3qqmoXlW/U2mC0ZN6rO+sc//p
re7x62pgIgzyDN9WCzLLtM9dlznta4X64504n2I34egKJuxkoZSohCwikveRUyoK4KuckkmreKwk
8i/0Q0RXU5fp9ofWNGANxKKx99gfw0iR79wm32veDTtchylW8lLSEtHmdHok0aNrGDg/4zXhubYS
E9kdcJ5JhoXuvtV1a35g83evplgUhdxza+4EyLZPiWyyM0pAh3yMsuNo2sfaIydDtNisaWfDhUkr
zB7Di7o0JITsulVgfasb2rZk3odN7mCq6dDozXRRcTVYKxIiup3xrHUXZf46hofKNqMTynId84uq
HdRaI+L4uCZnoM7i6NilrPcqH2Zcqp4JAYW9+glFGnXYrYVqyYzIViVVP3vBto/Yy6UKpmCiB0E2
PItkFxPPzi0jnMMl1CSerlOdOt9S2WSXLAPAp0s3E4lT9qNhi0jcx1wbxdPyDPe/jWN6ZpzFIfih
81oc3xZ0Nhkz6ts11nU7ZHxzekGoBxalr2HWphh1VAe2MxJBgKsyyAobFTyDFQ2Z45LcnLWv/vK1
Z9NNq5JdVJjSQ4TtED/i9xj6HumIrffToD+refqp9TY7lrZxUXYR7YQ7QpKTR/JOyg3Xbe9iPbaJ
XLl6ae3gwusxSraT8QEB7b2gTp7fCH/pKd3K0UJi7zy1XTtuY7MWJ92Tw2vfmZDBnloPbJOYe+S8
3LJcW//Krig+dASSlEzP476ENyVaVaa8Ihkt7FYbW8zok6X9yA79vqcNL1ZspmBU+IjJhbqvxawZ
mAz+9+xTU82gCX5DkZvX6PzH9fSd61gn7xFte2uxnhsttZGS1OXADFPn2hHdig5O3YFd27HitDLA
h4EGize8tQg+47W0t1QopGcUMmZgmrAVNWZV5rKynw9UsyAAkcPwOs4jPg3PBQvUvepVr3Qm1FHj
sKaratU3RSbancjwxCNj7ATiELvfVXfGp54855+XtlRLYQcjKmBscCvmpCnzU6dBUdszuEbMgJ0m
rm/QOgR2yxlUkoP3zH/BGWVChle6Gh7MQY85Sec7LS1jPHfgDLtuTH+Js08ROk+gRGXuYV1ooMIS
wqJgPmqKVIqKT2NYnUuiNLVBhVq4ejuCIJYEga0LMpplw/KotQ/QddiChnR6TA3KXUVKgn/mMGE4
Xr2vq/zbitYXlc+4Wi5jKq9uQqwkdk3SOrx5QfSHyGYftxXnuVk/Z8xTE8XcnKfqbpG2I7u85bPl
cjOVNRJ76lsOdAbdIycM+1WbB9BNmny29r1PNo88nCKdXK69o+pDV40uQl0Qh2A2tc/RY6MdmIM/
8sWoMGGa42F6JVwgGbd89PaQdmvDGQAOy2Q4VIHKnJp+piL+sbz4P+aU9WLMZfVRgBOJ5TUuarBv
OBQyNyLiDpYVYgw7KqeciqK/Vm+KJ31wo99+kUYMPx6lBydyHyMuw+dpEu1JaCgMlUa5EZGRHofK
/eAoViOcbfpXI1LBGG2Fizu1aLvxQAAcJH9MW1/A9EOHsp5MnkGCO3NH2LUFMQcYYeu9hb3IJ10b
qHWhdh3dcaNTAY12HHu5iewRHMsv1zjZ8rXGBy1tEvpmuaGtzOABXDXDPk2kPSCAYmM4F+2Haj+2
mEiCidCySyMQEpvMaYid4WpHotw1OdNx3GsMz7JZPyqyd/aII+U5Nez/lpmnpTfTcCRhCVksywvx
7xGovgakNhEk0JHvD3NcdX7TimjXkQoFDpQ1W5pDyBVpKONFmGkoxm/UVz2d7BRCFIx3mCgY1HH6
0VWgk2eVRBKPLsIf3no93yKO5f0ZFL4iKO9Na9JEDXgFf0alDQ3VOruMYlKONedrddi3C32gQS+3
801sADpYboQnZOiL0q/Thfiiuzow8jDmIrlr/C5pYzQM8hZjHaHDoEY6MbR9tAHnoltYL6KoDca1
vtRT/6sT9D0+SUYz1AhRdm0nqzh0rYAvwrckQNOTBy/tZvonNC96jTVz+lNc6Ht+mea/0nV+gLW8
sJ4UexZjf+57ESygF4/H0fmHlBetgWoIftQ1U0NpS7I597p6LxvbvGF3GD5ICcKPe1fJT675X99X
mRWmxWQwAvakksUknh1gD/qDu6K+EWQ+X5u7CDIzAa0clpzQ6XO1LWLuYrxaOJhF512bwkTQ2Bmn
Ip+7R8wCNVLLtAHEkRpum7r4cNeC3B63/mKFHdAoxXnNu898MrYUMfmwBOQ0uVmSXwgxaGFoaxen
fZc/1qv8i4b0PuXa8zda3596QQw1N86jJ7X5EiURHl/DY2Vy9GbsQyLiBBdaLTseEJxXwFYA/fMs
q525GpN7SFq8ztEc1UfCXMijXzx1xVZpn9XgEvUyeVMCH4rd+U2hiQ1JAwAqoAZMu5gJOkh3oneO
tCHoYkwTfqaTZXCupMy8Wxp7cNf0pvLKSUB/DcJEktkSz95nQ7F1QIiF3Np2+hiDdDeD4cfmR9Sz
UwC8RBUtOBP98795YT8RF/bUiAHAsB6v1qSdyzZv3qKImt+obxKfEnaLiy8boEO68UeZnQ6HLF6n
nva30lFvlJYkFIbHw6s9e6Sg6DPgrYV7naa221JXT5isXgoXJ5XARsllzlG6WZvmHchBPqiMGVBQ
5h3wYLbbXFTTp266SseyjKdyt+IbVI96Xbw18d0ytjiwW+WkGQ7ad1oQCVJSfjOs0AUuF4YLULFR
Y/9XlOpXp14ciArBkLQhpRtiqnhlsngY/drSyGnQeVCjnZFGQyhdRyDqtxi6px5P9chs6jcNBe0y
Hf4zR0UpQpe7l6WP7x0tHnIGkRHr1ibAiQvbkk+WF8FqnWXuB6tCwp+OXmUEc6YsA9ZV0DDpZt0f
LXsqLHKGnGJFgl2szncKPrctq/Szrks8JAuLUF1o6yYjwcUfFrrIMzyekBkEYoTUeKvvWunqixS1
u6w7B6sMRQuB5sQOUnwpao5tk8bQjTU49RN9oAZLvk5xLxFs2QvoBgsolxgChU7G8ADJ2OzpTLeX
7dDmgsZAdzYOVVZODOuRaefbobf5EWIk42/sIfLQ1tj4RspTyUqdcndrU04ATkHkLH4csV6NeBq+
C17uPNRc7X1a5D+Vw/0SLVduieknUMoZ7d/RKgaqw83pcRq78Y1/BR20pO45vaeIqpzoZtbF7gVC
90XHOBkUkebQOG3226aA2Gf8TjA66G9WQsfRHimJCBfh/tLMC4XXj044KhbpbUNk08GyV2zBhbuo
x24BhWsol+cv2WxRFky5zSF5SfLutrZY/RjlTOayvBE3lZSwFGrRoU0ZnTY0g5IKgCkDUorvJBlR
JKVd7wCnNK+LnNybRq/RdkxGdaJS2gyZaxrQTzopXJv2jY0jEm/bRF77m9+j2xCiMC+OjnYdSJ36
aTP+orbyEGucCwGSVTfsXKCDeHajADwICNPrnb0Uqwg0pfdsJ/pw5nWr/ELw1JGhNe0lgqXL6Mnm
kLqpeyjaFtxcZJhbp74CSzMEJMhcPrYTx4waQd2ALq07oIzxqP1f6y4JBbfsfoiQCTV+kHxD0aYz
2A9VaTafud51x6b18ltH6fjFtMbsXXdsD4PvvWw6T5etRwqtHkb0lWJDaZejsPXvFc2aRkDcRq+o
ZaA1VzuMmND3IjaH0AYo8zPHqvegJcgXTJ0D3eUDRYllHqcylV+DTgzrYqdTYBKAEOha9pr/v9AL
wSBeBox8VOkM4ZxqwG2eEW2N0filv/dDLljx9Uxf/nNBcU7WjKcbXr46Up2RP686Cju9mOczum7Z
+xhUoKA79bLaKfEwErhSaIjKNJn9qwUlpoK5a0PTsPhzept3kknapxdwecLAZfoz1NUGb5mxgdoH
aVXH1FvuCUNa7c95KrfC0N2BOkezDztsACQBMZ31EQaiLq6NrTt7RqDrkK1sGjWpCcBZNioXZfch
bz9hIFHtnFrHMP8mE9tzNw/sSH2qrduUEfwnJ67pSmEy+rWkYQMg2ec8zAYdx+KXPDOqV5Mezoox
12N2yCVpbGMZbWeHzMy5brTn2sntIJczppnIKmnXm0zpfsmhTt6YN3DelYBEtG2gup6s6b1VIttV
+Grw/OEwBhRqqvfVwS1WopkIOkJLt8NoyL9UPokq30fSnm5NQabkVsXwhbUXc1mYS3tsLC0jLkDX
cGAybxO6VnyIqSE+osJCAdS4pO90fy2sINgifeSqVDuuQDpEO5snfTGWExWXVcjEzc4NcHIstfKT
DL48mMzupei0d52FIMy6xTgTZdW+IoXuHuCmadwtY2AsI49OHg4+fIJN/A2GQ7EjudB426P2u1nS
cWsOebQZQBo+q2rVQbEmgJa1tc88XjVhF9Zv0bQ2RoJB7RMlVvNkUz7c/8yOJlNcqi4V307MeVmb
6alFx3VMHcRPapQT0qaMyJseV6lTLLPfZguAE6dOslzmSRhPXWRP4oCvKaIP3CyyrRmZ2exjTEHb
AeAyFtssHciTKRChEYVqG9apEfgdFwKT9ivq+GcBhYoIvyu2dKhRBIUF4WzkKywn5eeEEGgGHSoe
sahEOYeUFWvB6jiTA8yk50AtS01zrivJb8p1G+3t4r73KZh8blpxHpTW+matFowS6VIWwGkUIwJd
0CbVFLPue8P4ojl6DhZKgpdN1ywrTGhWtx8rZZoxWa8VWgI1J6Zv1rQo0zZjXV2jHYHfTfFADbR+
i/SU2tsRvcw8QM4R+7WGtPq1Ow7O+//gvTp90f8zDWC3rsMiYCJAC6AOlN8PwgvVmhc/qxe157zO
aOMso2KSfmdBDLaONB5XUbuEMbf2tu4zNyxY4I6qTnqowP8j7Ux242bSNX0vZ90EIhjBaXE2OUuZ
kiWlJVneEB45zzOvvh+eXrSVEiRUd+FHoVD+4UiSMXzxfu9Ah6pZom1VKK1bUri8+0pY3cazW5I0
DGC7AebeFIXmaZzT+RFf3uIwkx2NEtiw154bt3dItvNdac64GzWSEGmuo+vS1v7PtKfwALKkbJiV
2KOHhc3RsL1H5Iauh7yNQONEuk/dgiDyAYwdKTnkLdeVBIFZVG/N8GOIm/JLnGfWL4wFcHezAPUz
XCBnfjKtv3msjH3YOOHapnLYIOfvN/Yos5u5nGAyqKSHWhhyqNGIitjtaZHkk4zQtAdwXhw7eFQx
7TkODEM9idrI0LO3xskl4ht/GLPag9wV+7ER2S4ac3nHWlhaUICbZLjHuKwWZJz0mYevUPed0Fh3
ZSBD24PsplspovB5dCZBLHFXf806ZggUDAJyWzvhAmTQNE21MKByhiUOqRgiu9ieYENLVyzJ6+8y
jKrfw4R/EKh8d0BlkhyrICtv8378JWw7uKWgyJhX0Ju9uqpQTM3cGu1yuJvL3D4iA8ZRj57kxm4t
rGdUkCMlRC3Xu2zuZU3no0Bxzg2IBp0XAX9FbSA3adGg1KlwCIbfNw+Qk52XEKfiVTsTyj5h9bAL
GhabBLxfGuxUl0mwTGC2s2kCzWgR3MzfkqDTj01IzTaEqDTyvrWxg3S9XWrp7CDAsFZxND1j9gY0
ztUYrw5bgFyARW2y2gKbmwqOGQvgwqBsoTeEPUyEMnOvsVb8G0IsQ+8y+AeRoSa1Mlh5PeYfNAW4
4ciIPA5tJ8jTRy/a0ShT+27AwhXPpOLLsoWtHFSYq5yTd5uTw4JQs8DNqqu/T1hfYWjq3/o2Ond/
yuNNjRcVfJbwLxsRVrly/Db10I3r2leHcEgfqZratSuM8+g24xZ/8v4+ycziMbDFeOtVgTjNefRb
E+PDD3WD4LZwE7Ebx4GJ7oXDHVdIvSPXq/lWlSmotVZQ50pJ9yuM/mSzS+uYHMqnkgNlY5Kxc4Xj
lHEV+KTslgRWb2uh8dlznOwaez/oJeEcmMsxx/llja74yYUWYEkZcFjGVuEzwERZE7pebSot7b1b
cC0elOyfgphwZ7fp6lMR5f2WaxJcvyGLzjQ70I/XcIYj7I3D1YxUajXX0U8vi4pjX9TpEcIGPx2P
JdCAAPJ00bXylCYliIvbWlQgAW6HsD11esaoTB26OZf3NIdgfTc5BLUe+QJcnuVbBDKmGJlbLLT6
sVLfrUHkt0w+rBjC8A/eGnDZIoXvj68gTUQFWZhR1KpNo4BTwT/w42uR21ilYYIr51TruE6j31Tb
EWH2vq8IqAuqmtarUwC2m3m15guTRdg1CgdHk+h0AfdG4U+wgtUJSawtEGJAXFqNuGxxFW4fUpAV
gJLsPHb6Lu2Cciuw6d5jByp+OAvNvFjUhiwjikdt1dB2LXFj98ZPmQ71Lmr0WK0QeNfbOJb9NbYk
AzEb8Q+E18QaZwJ+r+mi7Q0qsfO8ajqGs1bbwKRfWIrkJUobaMIaD12nC4nzldkugHeBJVoynoq8
4K7RejCdDG4Dm1CXlPYCioVnm9k+mhtnG0xp3e7gq9Gunr1xrWyDe6QJsctdwoGDsT16yGankzvl
GH752guXIyC5C2kB/MSB/xHoCk1YQx11LIvCJIQzbTE8p6EK459GXHMw27b+I5s2vI9s173zQ+jF
NWFtX0hcXKyr/Jr9Mk3iHkXxVBRw2SHyIklCahMubPMWEshv+sjWrZ+P4RfpohLMQZbxOMGqy0Td
L0J6roDayPzodNM0x1ESNwL9VBEceQhlXu9RyyL2twOBHQkBzkOJZ6odzFyrqNP3holEqJGAuBBq
7Y1WcIgdU12V4egdsUQMNthxS2QdVbQe2J3XyejZxz4ncc4Z82fSu9Uu8ND+JlMxIB8K3W0rJ/W1
Lma0cgOlljTadGdOw0LO5KtmuniJAxemsGswnXtWlJLNby64sDpN4cNDwcDdwMDkbPatx9LG9iAz
IOezPPAzGpoeYQflj6WBkVMfV9SsVZgdpFbjXVmg6/BIMwfPp4BWyVeFVL7fNuTCf0Ps0ay9Bu1z
lHv9yrcXe3M5UfnVLgQLVVLsDGmCEqQd4mtPjbgi5915cPLkoDCPXzuDQW8YP6mD6fTuadAIBVa6
qGjNVQVJ46s4MEda3rWwp2MWcRMY+jH+6pfZb/ZgbM9ze+kSFfFDN/nj2cq6gk0pRtLpOtDG7dD8
NmHMdtLjlFDmQwLyqN17APPoMa9inPtniB2+M4a7UADra9sXED5mVexhJ1Dnu96fwMl+tPg181Jk
tJ8rWRzLsSIQdXCo98oaB9oQdzyOwAi6AOijeAywpYDTBulX4LANiDoHGzXa0l3FdBs2QTVHoMuG
aoFWq0yuheKVtbNjnhF7ygeVxVBBFH9PHH0HPvC4WGf9Jh18KoMRSRBwkX+Y0RnAAoZaN5bAeIZP
5yPu6fIKn/2abtwh6+rwe2rY9A+AzA6mMdbXHtk0GxgYkKtzrB+vU1xUOF6NduTTUNpic5iciASG
s9I31o6XFO4my/tj2CHs8Crwjqmq+6NizWA1Xs4n/A8M4FwvrTn+fUzEAx/xKph2Px3TvsJzPyqC
veQatpumHgxzDBYjEJwn6DDHFSbeQbPVqin2sRtb50HZ6XmKAjwWnDJerCvUympQXwYDPZ+OSsUx
nWYX1uZLT+rmlwnz2V2nJCpkX3NsKb2j9vfNP5iJ9hvRdzaufHYgz8EYNk/STaBqovIBRW8o/dGK
0xo2IEWItquva23EX7VLrWy2ygY06bptncM7K6K0fRkxnnwo2gAW2Ogaj01Gh5I2JFhkz20Rb3GM
SwdYA4luTBx4J5ywXUiAeW+rPa0BquQaw0mMf0Z6gvF4j9G0vDZsq/3hV5a1+I+N9V0v8QlBQNOs
ZVr+BmNQf/pOsqXTldvaZsw12sXSYTYSWB2oCtDIaHvlV9yXZRdmP+w0UdtuGNtveccNA3MSCu7B
/SUVp0YX+mqXDRrii2vVoPbN2N2HlRMdiw78VEJkG1W/iF3UELL1yOTFpdHPHR4OQztVxl0VutmX
1LWrexNgC2wVbFhJjfbHnuFojpNtrY0kIqoBn30EIiz1nau4D9KJ68i5GJxNKMz51rMoJ9ARgvvQ
XYHptC3GIaZewwSrM0H94vEPpPP84Bqts0NlPO1xKawPfUXygICv9SM1h2GGlq2bQ8G2sdEzx5eh
x+Q0DVBDJiHJ9o5xsfcrYvzSFExTwfq44QKNy+yANgfXKrbAQv6h/KFYs9LlKK7r68agqJhJq9zi
KTnIXUPe64PvwszFhy28k+jPcfDH0+2qU7G775whQ9duV3u/mluMOZzpR02GxA71PJsGpoGcAYhc
6Ru0T2k4Ya+lM5u+wKI6oUQ4SLpOX8cWYrkYxHxDxAd5wwQs7/GHxTlYcAYP0jRuTVf3O+5h5mGo
2/BnXkrjSvlxsp6L8WdvkePZFln0N8eUDzbk2OxkPJS7gTxrFMWRwuMqUDs5Q+WlccwFktiAnSa5
A84qVLWwkI3epxOwYxyZ+xH/7tWk0G33gYUZQ+y321k1DuxTojWKtre/1eUAZLfsuBNqv6teGf61
O4KGr6Kx/p4Y2v2up5rGYmGXxRU+wfXGNi2+B54CQfCSdfASy8rOtzQk/IMTo8bxSVPZ5qKI8Y1w
jEMSBvE2CjqDHTbIt2qCtFyZ7t9WGzhFLfZgAD54+YQJ/iYSb512rsAO8eHgf4I20PhsjIdAFPq4
xIk/jHha4cCARwmSFLgLnSWv/IR23mCbZBS2PbE1rv1CeWGeSA0wjja+g1QqmE+tFf7LGyTEf2jW
LawqosbWkXAwY2oKMj6SpMMgMvHiq9SC253iq2Z7+DUDB2DInn5zcgOfxsIvSQ9EkxN6szwaSVk+
Wx0WNDZStG3HdPqiqIOuY8wB1rUNSyWN4+DGoUF1Gpj6nFTtABcCrUCekLjUF/gKhtZPOkXqDjn6
LziAQHTkpe/7wW43VaDsvcdd8JqsCnl0zanZcQiX+3RmB4zr3EMJmg34R+loFyWN90JzblxxqRQr
UsWgmdrEWxD81ayjGuyECbjG0czeWhnsyhInkRXNmPinMpvixkIicEOdyHxUAj2aQedwLApYmEYP
wO/meinnnK84BqCbwEMIOzrsEdG6hItcfQr3oT0QDhuTzRbbxi9O+khjOcbGNMSz3sW+E5zgwEIP
nIFLDQKpN7Us9M4U2TMYWLCtwBbXU28aVJ1GdATMC7eT4VA1ZaX4O4feY40S5tFODZaUn1vevdON
4gbVcb3z0ojCChEcEntFzDecJgwuoPmRZuhu6jnIT2E2WofAhG4S4LBQ4/nh0I69pR/pPssgDu+4
mfRHUzA75mIuN2E8Y/MVoiPMRfCAQ8lhJoYTLVdF547QYQqxKQUPQ9loGnm6TzI019QHKAgaA/O8
FOPg0BHDuhC5uALzxa0ijcqjcNiH1t6SyqOGyfliCFhCLfAQzmDoepLC2Tcqre6zMsUYKG3ECYvu
eR1JsALPjoqDR0fjAPEWxwNJTbPLTKvajVH+1OR0zdlwwyuFx6ID/X+ici5xvVyNbutsBoJstiqv
omedT8SFgB9C4wTSv3YNSz1DebJ2zVJa4HxR7lsTHBpYTB9nBOaHuO69XTbCqo2iHh+OAVrxqLPi
KYmc/MGwUOJydZ7gcIGDJ2n51ZtGc8cugYsljZhDmwjnPhJNtYvwa36C54nBR+rSmIKnQO+zkAha
6deMaYf/PEbNO6L4wE1HGqeQVOnh6oFqEqPXBGJzLisIH40H/Oy2nA3wS5dcVGE86iTDxCIN60cj
G3HLoml4i6U0r7gts3vM3jHr0FhMNnPZbEAaSzzDBUh8UqcnPy3nrwVV2MkKo7sJF4tNnHd/2FS4
JntBR1GIibxP/AlGI5S6FuyflU21SKwGgDPma2PiE6/Rpv1V6ZvGyc+AcOoKgJKXCQV5VBJycSv2
mHB/C12OhVXehZghwwnz074UG8dK/mIKWjBdMS5APlpBWILTi12HvB+D4QeSk+8NvhdXwxxOTy2w
+YYGbb+bAgztorz1qAhC+4YGW7Fv/J77CfpprBYI1WkME9poUpTopnFk88Au1pjNeKskoceYlXax
Vo1d4UPMEVSPmfsrwRXyVLl4HZU9Ra0Qc3jDxa7iigIP7qF0k2zv9p7e+BNY0SAxASl7FZ9h/g3r
gW2NihnuT1+4I9adYJpNHsENL3znNJolCtrkNFf3jcAGBa9/8WKVnfUzMhdLLQfBkI0Pyzoeo+ZG
+oOztrtk2uWzb+9c4dXP8dAAJzjcjgl8FwA04XiCei5/sfhRocapQ0hNQk4Hd4MbPB05R82gQb9D
PzrNvewEnTSjqCooPAh7+VUvPOKiwlAnh++3D7FMP9LvS7bmqJpfftiFv40Cc8o48aOdrKKeeNfF
AzPp4UfDg8PxWgFr9WX3FMH2ehbUa7ByUZ86/TjSOPdJLIrLLnykOexTlqfJw0D0yL2Haz2U+6nF
xGogb8yq7L+2hnvDf8VPg6P0wYImcVV14JbrBKwGSnyaQo6N0ro6VUlegZhU2RUb1fxoqtK4Nunj
79OqY3ehTpEdRRPsGG6HsYMYzxc/sK55bkRw32H2juk/8FLqPZbDY+GA70kwnC/V6LjHAPY5ZA2o
dfBeTWRm0AUTphBh684iJic69MGbC3FlZh0ZC8C1e2Um0VdzUYgJR4Yn0LLkT6boRgtIZLeiSLle
ym7ceu2YHrlmFHfzmOmdQRraDq8Wcgvs5CkyVFWsm0NckPuCaZwHUusCsBOasrECfJUPmbtVsB71
VZjdIGXFo6TzaY+UrYnkIwaCcPH+WdxS2qeoXxw3XPxO6yGDXQLhk0YAnL5RRfPadOpiyx4SbVtS
JBiCEIyBK+tmIreXqaBqOPeFP//yi1Tz8RduRx5V10ETxPBdDXzbBf8fvsn63ppnRXd2LDaebr29
q/hSdo05gcAAieZZ8QTCLH4QemQd7Lh4EBX7IYjv/+HPodvGq3klR48MpGR8cQe3vEH2FP7qZNjf
yBlEjqYMNL3K9igk8DvF7anL7oCFp+e+YBegDVschtR5rKqxXtXO+CLpBf32U1/QWfI8bgk+5VTW
im8TN/CVpcbo3qA3s5+ViaNB2jJRWGJHKxxIN6gSih10KR23EI2j4ZLAAv5UHgN49avIprDysF/t
Gn+bo6EdzCU0psUC2APEXLfOHU7G1WOhceZZko6Cozcm+hoyX7mxp4nWp1DTTRVnLid2697KHICM
fL90H3QeE6Z3PFhBNODpB5LHMXn1qQJ3vqOlEeERm/+E1hNsNffzOzus5GHssZKL6SBCLTKza3BV
dLjArvteYTTnd3XwZazsX/jV59ey6BH5qsE9qUSBuuYCT/eZy3AOsZydgnu6HAv/wbYhTAZOCZ6S
4+yY0Mo851CqtiYXnbvRQWcQSVAHNeBH1Male1v3DQenp5fCDP1HPIoEuJCvNgn0TEkyERuy3J3I
XYwOkQu7ivuauRhA5/wMxe06Z5saWo/U4whFitWWzYM14YLJXoIhTEA0E1xGAzWOBHLtpogz1C1/
BkvJnFdV/8fFofFXZnfBLiUNDJ85jFlCw+/3oJb5WfRTQGKMbmlvIf+JY1g6jhLTOVW4EPqwTI6t
g/aaSGIyJ0x8BvTEQ5p1e2wcNAOWp6cnMrJMYEVfX8PIQSZuyxcXa4k4BmjC+7C1cHJrQxy8Q29v
wZm4xcwrQqMFmYPou2FDxlcH/aIEREshFBuoqqWP3sxNS0IXcn/EAgpDn9ZLBbGJUl+XUPN3tuq9
qyqby70h4dF0s1EfWHiU0Q3u5m3sRJvAzNxjCjN2Qz3HbtR230pYhYcG5sxD5c6kg3ZkKWKoEO8A
oYcrDD9Zrk5DoT4J99GX4sFJrWETF5M+zY71zewt/OVTztM2p0UB4dJ96NDXnZI2g9DdMj8qC4p2
anThgd4Kiip4B/vJ06hjK5hYdFlZJGClVFsGc41DybshDCvcDIlChYMDN5cZlNnN1Exs9U1xlB6S
AdVVXMZ8ky56n+cH7LUE9O8uPuSWVf3ABxCVBnQSNeG007EFatFeYbfFxMUqyIC1xKU1+6l1LVZT
n/W70qvLW+aVuiK/bcZTanbQFYYN0X1Fzh5RIph12vKFrCSExL3ROSvJlRTGoonkpIYDAprHtdxR
kr0SrtGY1OiSEgQ0BiT0B8XiYguUemPPqFd6XbdwcP3mua7r5l40RD4GlZvsg2mUG2zXrA0E3R90
/2kKYrp5KjhytnYbYMNeNhgxINheQ+xxDmmMp4DqPDb7yfzejU51amjfIzai99NIeMxBBbA/FATW
DHL4MfaJ2KO6d3duprs/hBnZ19KL4TZ44hd2fdmuxnf1wRu8H6HjwmurgQxon/2G3yu3tG24mYKn
gyDh9uaWAywQ3ZGw1dsgfqLYW5raTCILx7PG8nfOhEBQE+y10YFR7B2PsK5iNAtWfKmyQ2eo4M60
2uxBc1GEPd6O/a4CmL5mUv2qWpoTZVZwY3BDDiK/F9vBFDBKGylWjmPkmxFN70pPOVaFFG7rcUaj
CSmw2HYBJ1/r02oivC9EIReN+9EITcRAIDDAN1NLkhZ+iB78uuuYEIwNn4K7dyimrZvmf82OcEzs
ntKf7VQO95bTGT+qAWQoM1WLIFE/VJSUt3TWsKMS/vidOu8FmpkN1Io2hiTUcVN3IEVDD18hjovf
PBxLGjRoBSyXHoqYFpRbhs31mGqNgXBV34dsO4ewxC8Tyh99CbqqZo6iHfINiSu0L0xkcYkV31pE
y29khp5WR1yZnNHrUO37k38FH4AUqM6ZYBWDVooZF5qOHBDYUlCaGqeerz2vx9o4dJPn1oc16Zq0
GpqEo8ESA+8Q6GvdFoYB2FbXWOfXDdyc4YUoSgDlJHXwGREY+yMlGcfiQG/GWCcJCsheqmkLldpF
U4KaQgyEEc054klvtOEC9K3am0mDWL2eiEugyXhEgPIlThJ2Fjufdo2VgKSGrLQUgw+EXF24dpNJ
0LqhfxYVHUUAjHv0MwLmsWM0J6u1K5oO0G1oE2juGN1UBlu3d/4GXtcHdErHcbnpG3hboZ9CUGNt
imGifVj5cJZxx8WILran7tqGsR5QBcZBAoe/SmpCZ22XopIOqXyGfPRcnciX7Gj+E/XT4BYOfcGz
erqtFr6MxgL2RV6TvAwd5CzTNrA/x9QQ+lpgXTclMtIVpI3f9jB2fwMbJ0ON5a+Rln9cgNk9TJxy
T1DctPy67C9qA73pFU390GSd4x6BveBiZirYitEJYuidhRgBia8VbpqroqZB6aZ62FS2wPcLPe4R
9Aj0fqB+WzUcvKjgnORQkwiFzymuZ5GLhKXzTHyCE7s+0cSan2wyE878u4QatKGxzbrI2OounBD2
QUeClCh+Gx1kTLC46ndiq4ibQmJyPa14NWoxRdA98n5bufiXQCe7wtUTM0Rw5CsupD1Cg7i5SjrQ
Hczl3a1Jxw4HEeVsuyK2rk2ZROSGjjtVoU8uaY4Ow03fG+YTXWyEktoEj7Qd+1r7lJWcFUicpCJ0
1DLz28QczW09ZxWuEQQGOHWEyq1GFDcqrIIs/hK/pposi8UNBGwaEloUrXXd4WVjW7A5A2yLXNlH
exg0NBHQvyO/rIev8eC3Lya+XbisAirdVwqKGaHH1noufcyXFdOvjjB3IYvyyaUXvnP8Lx6KBgq8
Ja1EzFBdUX2EW4ur5wlcEC9ihGJwP5dGad7p7wGFwrcqpyE296k4DWFu3YUZOKwB8f5BlCWatdHz
kN3DCYQSWQPFW7R0aXujwoL97VhSHu0B/aThdy9zt5AmTfxpRYTEnPtjt23b6EWD3qzSHowCRF3v
me/gcHrQONPAWMNRPN5jcAdRQuDRtvi0GgYFSCw8Oq3UyWAswruxGjwcMf+on7j8yn2PXhxVNPkp
15WULJW4pySW8XgwOb3gwxrjrQOoLQ5jBReZMLLEKe+LEU2vD6mKzQhozDRrd+WmKeutdPlsGQqb
yLPwxbfy7Ble+ZPT2uw3fUbkcUTcsO0l9R/MeyE8celtcJW1k82cTViMEVa88ipkslPIVm6M+Ja1
/NB1XBnWwwwNFVZeVD+TGmPu3TIdzklo2RwpTLvGpIdK82ymi4yvjBuZ+miasNo5uCWEFdXRTQXA
0tqpsH/Li/3cKvdXEbfEcLp0BQIf0tTH2e1vI84tZSrPtBSdGcsUFxHxnQ40N+GpuEe0/DWYy3Uh
p+8fD/E25JwhLI9KWpm2pcVFijr4l9PFVV/cy/k0uU9JS82CohiV4sfjvI035yGk45lasj2TTP06
TD0K69maMi+/L+Mv4Am6JFqOjbOLXirUgB+PtfzmAjPGIr/6/d//5ZqIM1+N5b4eq0Z+FC3hhvfT
+JIHfz1svj060hI0PM3ghB1hb308olRvh9TCcWzFKvDg/S5f8tePh4jbyH//l/xfAQmUeqlH7osB
VwEI7d18j0YUSt4fOK/rzgAzBakffnveeUzACptPnvmd78iidpWjtVQ0RC6+YzoCgNBbzu9/psX3
HjlZ7nGgbT5+zHc+IgocE1BFwqckfPH1U9IEVxm+Nfm9g1U2xL+k9CBZoJ0pzr53/Hgs6+0bfTXW
xdyPfc+cFUEW9y4w0oAUTmM9IadvH49ivjuMpzzb4t15LIHXjwTd0hlEyzCc2iRA3GMvtrP/WoQn
rL9W+qul/G3fPYbWFYlXNH9AMTUili9eccOGFfncpr6kWHWNV4TiffzT3ix+xxSO4D2bSlrLP69/
2ZhWrWGEnvlg9c232nyEh/v34xHkm0mzDAERxLQ5D2wO5tdD9BIuP0lG6oGrCwQCrCVMHwORXhEb
NPwyTBg5QXNvjul3Cfw+WtV54V8Fcbonsgk3bSLdVtRR+49/1pvl61BPSG1LxxESlsnyq/9ZSxVJ
l/zmqjlbk612os4rNDxTReLDLO68pDs3jYUTE1pzCt6Myvk/H55FJNhwpa3dyxkBCBXC9TNrrvyw
w+oZlzubEM3b0nTaL3FJ7qCYo5hOg7CuGtbD6ePhl3f+avPi6TX/cTgwBbv/xWe3EG9PtOjr8yif
6vlc4e1GMg1qPM/ttkZw9fFob6b/Mhom+6hMTc6A/9nX/nnXLo0SUFa3JvOQZjV4TWX9UWX2ySt9
s28so7iWg2yHLdLWl5tTm0NTLaz6DOnW7yNC2/8MA2mb3Zai9OMHertqbM+ywDtdzjNPORfnDOBj
VbnDWJ+hLz7UdnA9WOrm4yHee2eWrYF9TAgI8vKd1Xk0zm5ck2mCGO4B+xfzLpEthjKxIT45V96b
DI5p8jisUyn0xSYYcI0SsSraMx1oQovVN6gwh8FGZt3SpUwd+WXEzurjx5PvvUKHLYE9QWvvTUkA
77WjC82gGZgjVbu9C4EI0r+YxOwCxu+7/nmIu7sBblTvYYwRHTJP76rWefj4l7z3ov/5IfLiuGmr
oQ6pk9tzCxPF7u+nAv1k9fzxIO/tNv8OcvGKq65s4IHX7bkjLdP4kkzXlgOChupEnEn6a4xvH4/3
7ttVy3rz2HelXh76nxVH4pGVlBMPJQDe6/Y+9v31/98IF/snKbC91BCzzzTXAqpo1KWj/8ky+593
f7lNMftB6V3XQYZ3sc48xxODtqbm3Bh3QOIFOH4k77zqRSLF1f4BQ4MVcTufbCTvfqx/Rl3Wyz8v
z3eaLCcdujmnI8yG/irXTz6OdzPGUVzMu3RVgQ5//DblMgHePKmlHMEuadnq8hz24Thg+xS2Z+I3
NkJeZcNL6N+V/h5Djiy86iMaV8YfmBKfPOu7E+WfcZc//+dZgwibqDKIGDfUX8BNnn2SPz95tjdl
KxszpyyW5I7QLk4Rr8fwXagbEcsdA+UemMFDM3VvN3dmd5Kes5bN38L5KYMvRv8YlrdZuPt4+Pd2
N1dIWrmarZot7vXoIKlJmkBePncTVTN0n2JT6QBDEEe262xpC4bpFJ6NmZvrxyO/927/HfliHukQ
J43UZYkUeDnPREFkxScH69vSyvZ4MERqyhP4+V0ceXKCpZllJW/WRmPw5Dac3xjJ/v74Od6uB0dg
csTXo+fCOX6xmZC1QrVQWqyH6htXLDZrsihoEKenrDlM1a0rPzsdlm/yejVQlAl0MFpq4XJzfP3N
4liMM+wdZiXOKTEm5p3DPQP9gYmpfF1/Voy9s/pejWdfnAFj1JsBDN72HAYPPh8qMq5FGeDLsGld
wqlqfBmO1Xg9yk8O+bff7/W45uvn7K2upr/BNs3+NsYvQXwK6wcm6Mff7+08ZJTlVmzi5aSUfXH4
FIUuBDLZ9oyd5Dosbufmkwny7mPQg3ClK7hNXBYQNEjU1Eu/PjtIHfP5qaaapTradpAbP36UdycG
JDfXo2Ax35xrnSsqAy5Rc5YDiI8d7KSNJKY2cYttOxpr6fyfH0G8PI/HAuAyWWQXUzFpkdvFtsYo
OCXAQw9YKfdYUu2Vc504ZC8sDlTGCq7dxw/67ivljk9pZBNZ9j83yn/2ZQcEGk8H7gdDgmkLxGdN
IFb24lpXH4/ztvphVXMt85SyLKqFi90xwLNiQmzWnJOEykT7W8JYrpJRfzLMe1PQdEygH5fYCs+8
mIKGa3W0w1R7tlE24LMz7NNo9v4fJse/g1ysphJSY2sQMnWuuMR0gPx0JJvqpaDvVn9S/byFYjjQ
/h3r4kyrnYpmduwwVn4X+l8hS9Ow2i2x2IY4C+dEuUoswJQKNPD+Jso+2Tjef58eMNdyA7Gti8+G
QgI0sJbt2QI0nZvuBkLVy8cz470ZCO3bFK6lNXv/8uf/zMCQGCXd6Kw7OyrEiW+GonPrdBj87z8e
570ZCFLnmpoTxn1zOUwrx6XfVHRn7JvIUg6gFWM82A27j4d5WwbAkPc8Ng42waUn+/px+mFUQYA8
8Vzocm3DAp3l1UBCeXRrEihaXn882v9UphcnmOSpbM+Enwd95GIuoi50UqOfGQ4fOhU8xlDUcuvB
SO61c2sGO6sIF4n5qoydNf7oGwhPaw04jUoYG3qw6o9/zzsfUyqtlwslpwAl9eunh56lnDhKpnNk
He3QwDuV1rR3rT+7Sr7zMQHtuH0D3im+5cW8FCOX1r4157Nl437/a0IqEsefYHbL33H5ai2Ht4u2
yOJ6fPEsE73efIxKcdbNkpt5DkhQjOOD41xH/fjJrHnnBuJIG564trmrwrK82P5ruMBFwNFwDjRi
KN5enkgB7RASmoMCncBzw2x+dpF1PcfxJ5PovZdJxWpxsvLRgLNffzTI2qqFUTBhzRpv0c/6sUF4
4n9+0FCR/99BLt5mOplYsOT1dPZY3ySG09W5by3MdNUnn+2dLYuBXA+psGe5+rLNoIjRroaknwi4
R9ZtNuRqb/7jSU5541igJZTCb45qDCxHByLPcBYmptCFuFGYKaXY3oPVfLL/vrf/myworcDigYEu
z+cMA3J46tVwRtRCjrmHoVNR0NnVuYtm2syiNX6GxFUZKPoqXXr3XTNWX00bi7aRQhaWtRj7/3yR
v/pNF59ysoiUJSxl4EyK1m32uzceKvPWFT8+fs3vrYlX41wschLns0rIejgrGmFjci9iBFvRaizv
Kve+N7ZD+6hxc/hk1GXHvFj2JscEZazLRc4Sy2r55zyyJNUr/fL+nGCEh6VxatbIUTf0ycpx7wTp
ao5pO+dfMYapVfnJ6O/sORhCsgxRmQt+xMVSNLx08AzX6c7S+xFjhARQDAEhL46+9cmiXz7Sm8ek
tcN1jv2Nbe71Yzbwl0Hp8/48m39TaEkLSFSicI7LTyDgd3YXE7gUKQEg9Ntz11GYixfonc8dvp8c
HvtZEhyjPruivrtS0HJw7gDNOsDdrx+IPuwMVWvqzml9ltY26K9U/OiV+9480b3etuY+IPoGe5OB
hlbsPH08bd459pdFynShsQmycrF/l4HKCxzSqrOJiNvrq9WAHWw1nscQzg9ywznZfjzgOzOFM5ZP
h/IUTdglZGXTrOYPvPIsM0gR/kGHN0YNuRrHCdgMn0zL5ddfTJZXgy1P/8+aqFzlww92S3KmIAzk
1323M5r7IP2dhI9OgoxmVOuPH++99/nv4128z5Rl2MGJLM9+nn4jQXvVheaubaZrAqOhIGDLOA/n
j4d8Z0VoNnWaJA70ATzsXj+kgp2Rd44sz/3/Ju08e+NGgq39iwgwh6+TlT0jyZL9hXBkzpm//n2o
F3d3huQdQnvXC8GAABe7u7q6u+rUOU9h+7UzbqRgb8Wv143MpQAurIz3XWMBSFKw0nWHhqYN1Xsr
kCuprL85qWka4IV2b6P7oIYLazgzoxTe8Be06CQZn7kcXl/WvVD2YfYcglFa5YJ6m6CU7NN+AQ3i
JgdaFghLddyZs/jC5vD7M78JTM2y6L3PnrPojy0Im4HG4fp8LlkYRetIApwuN4wq7WAOjNCAjhcs
zB1DoArQNjUVNps8rhNDK5JBEIcr5sVNWdB8IryGYMEs/YtqP0U1vCBfNHnJ/2fHxYWew0A3KcOP
ViuQhSysTBVnrMv3TEnu7dQ//IepOzMxOl6rhJ7z2METUzVrKV85CH6WfrEQGKWZ+A+A4d+RjHZy
opF2VyLYSS1IUzxIiZoezg4kmzey4qFMbdopzRvy3haDG1OoVrJVvIWeeKAvjV46uk/huf12feTS
sJVH8ezsm6TxHbHPIk8MA2bXBmRPlzX0CHbqVJug8JqVm4Y9HXTaKWB6tnC3QfDt0dZSWXR5OhRv
9wtfM6zl9GsMlbCjwreojaKrlaZSb0Y6/K1KfjIArXgq+C0w+1khbVUZELlq7epWu234Chm6NU7Q
fZ6Jx+vfMRP/mJR/P2O0UL0Y9Lx58POkujdq+k7hRmpLEETAFa5bmt9S/5oah9rADprYjjlPsoS2
KulVTx6z6NETH9SUHot94/zs3G7hwJyNf2c2RztKKvUIeC4HJkXGF21ovHAhpq8csKLJVjLRnpLd
hZWdd/1/ZlQfhT9HNss0rIdj07pXisfI5PT6cn0qFxZtXN9HVEKHTBYTwM23CGofNd0Z9H93eWPs
rpv6X3bNv8MZvuUsmvfI8LRtpqXPrvtYogSpvhrG14HrQETE0Up/1fKr1X0Ptb1qLXnM7EzCfUOF
2qQ+Nw6HqRz5LTD79FnJD3Zd0/27d4CvXR/g7FyeGRmNr2gCGNCGqCAVR9isDfeb7OwNOJuum5m5
uWmKZpCJIoFBqmQITmfTCES9BC/AVdFEq6n5G8R7DXoF2fgOKn7B1PyI/jU18vmaphuv0Zzs2fEP
nfpW1u8Vlb3CWHhLLI1oWL2zEclQbQexztZqSnoI4eVvViqtzIWJ7tN/CVI63e6qxH+TPHLUpALK
bUPkgNnDUe7N+CHJHvRqAaowG6FIBGrcA0khUNK4HBKE9Vbo203Kq+U+iH5WyT5EicWrT6Vx1Apa
C0JIMBeMzq3Wuc3RNEal7udFWHAgW/ZzVNKMkOW7UKLrOoi7/xA3VPKUpA4pffGOuByflIktGs8K
49P1ey2FV9Vs9lBZb4HXLOUL5u4yZ7as0VxWjgc3rM9FA5GHlZj9KADrXt9S8zP3z2is0cxVEazK
ujOMRjwI1Vc9+JKnPz336bqV2avM+UBGBzWELUFt2QykCgLE5GhBCr66ZCTi9E6IvqhttCMBtjKN
n2qL8MKDa/1RoPHQ/ksw5K2pGLynIScc19lEwG80T+XE/KgmKTIoauc/7VReCB6zy3ZmZrRsiSfJ
QNZwxyL/kntvtraUalkyMIpOXgdJuYt0wnMDQN4o/+jJ+/UFm3ULMB0iAGuJOsrw+/O4RLsVwqE9
N3c4xlpp22jfEmJTaCzd1pcMDQHyzJBVxx6Eh0wV3ZKQnr6o8UsNlK9rvl4f0OyMsV1VMMH8b412
bdeUgdH7+HkPczA9Ubx4loAa807Ov21aKjkbHOxyLFBEd1EYZDxQ6dHPwIPozZ2nPzautJM8awVH
DCKiJ6P82Wu3gU3zEq3f1j1JkQX3mxz5Jsc9pTzZ0Kj0GuMjH/EMuam7InkNUsE7uImj37mNYdyk
nW4thA9pcjf8sKVZnMcGSIrxjmoDgAlh0ievEZTqvk+itUXbqtjAeVoV9xWEMwnYefrX1kkZnIDI
evQZSl58rwYpXB/yuvACsufiwhRMzlU+S2eH80xWhqrVaIPkqHJ0Qlpnr05BV5xeopH+kpDIkui4
MRfSdBMXHtkaXO/MhcM6NzMjgvTZNN9ciG9pEV27PiI+tF1cd+K5hT0f1ShYd6IeZFnWZK+6Y0MA
TBNlE22bxUTu7OSZFBw4sQAkjDErZttGWpVk2asY/xFRoomkJ89xVl0voAK3hCWfbExmDwIn3FTn
b5PkY2bYcPEoXfoa6MlXrfTuaIdecNIlE6NwDK5SVwWjSV/tMvkZ0EBbIS95fWWmN3wTrDANGiAf
FGqy46QiLPyhFxgBw+ifNFr6aU6FIIyImRebPrnxHbQEy3KjhO6+ogcsyBfKHTNrNiQtTeA4pFAB
pV46IbIjkgYTUfraIs9e+zJcGU1Pf6rAa7SAHjUpgoWr68ysWrpIE4dqgrpQxtl+WkQ11YfU67Uq
v6POsq2tJeTDEJMvXvcAEfA+ySA5rU9BKzCe0qyXiMmrR4eICg2n7v2KteKuDFEIhqtXQut6qRFg
ZjNf2Bz5StCWSgjeg9hJj2apnuit8+iV0tr9dYeZtYNmMClF3eDIGH5/FjQiGDAow1bJq0Lypmn7
fOv4qbttUqOGiWrxOTMTOSxKYLqqgEdQSfRfmnOLKgyzLgxeewjCdSvcNiRuMtryro9qzieAO2gS
ID5WbvxAk2mvr8B++69pmEMqr6npraHHS2+z6WA0DnJaoXjN6mRkR/UKmqxlgVqQ+1o27g46XUjj
1G0u1QthY3q06RxoVLNU4OMAjEZzlittoht0c7+GcOuiVNgF3w3U3TTUpHZx+PP6zE33r87hSbcB
RXPyzONsRG3A5tOghkoeAA6W5msS3kPyAKvxd6P5dt3UdJEwxeSB9qSnbJIRcBT48woSpK9+ZCPN
JOiwKUBl/2kjQLKGA1gEtATK4tLhCnJ/sAn37qttN/Jj3sbRVjO9dOFdMfUEkxcYJxVNEpKujRPM
XtCItC2a0WvcoeIND5vSwTQtL5mZlh6YJyypRLvhOjx+88WWKtu62cjP8M9uu0a7i+psDfvMFyQF
tjqQM0Gwd2qHEj3pbVFQN9cnc3qz/LCvcZuhEqipYzBRnPWOb2aR/NxCN5Fq0kZRDmHX0eyLTDu8
D+5D3d1DQ01j1N4Gs9J6B708ofR6/TsmQevjM8CgwUYBUGAcRcLMJRr7tfxsJMjdgLIr3HBjVDW9
v4frluZnfOgQNJEnMCbZCi0TCtNEQuhZg1Uf8cZVMvDpeluEahP6uaVNqiP+YiDN8ek34jDIM8uj
W7zdQzgR9qr8XIi3ef/QOHemt5CKmbjtAPTkqGZcJLJkfQgGZ8GfzmXF9ZRYfRby5gYVpntPaR+y
rN9dn8TJ+TmYoYnIFOlpA6E/2oNB7oqlJObqs5Z8q9QbTflbkpy2racCmU8U5lFa/2z8p4OOp48h
WoR/5BxHFk00eMJE8ZwXoYlPWtneBoA8/m82xns+ptLoFA02OqoLDTzPRrIwb5PAz/tNNnA9hEqo
vmijs1mRvdgl3pjPXUBPMCzPkbhWqsdyIM2DnMzJF+4Ck9iPvQEoxQPKUHRxXFOx+7ZwevRTn+Ue
EfEOUjpkbRFKtx9p9f6063FP5VnPvZ4ObkZ46XrIV4WDWKX9HGribzjVDjDaHbow/HPd9aYePpzP
nJpAs4Azj5+FdQLIyEHP4Dl06MpXw3tZqSA2sRbuoNOAdGlmdOvVNBdGYdlSn+MejSYPXkaYJh2k
FMol0MDsgKiBsE4mV47x+VxS+vUTH/Zex+9/ioH1UPRI4vpLPY8zZvADhW4BEEvSFAyRhKkslp7+
7NjtjWDYNGNkK7lecPBpjpYXgkxvpTrgvCjIjdD0iWSEfQ/g95leyq0Il398J2aPMKN4UrA2lI3I
GWImn18sxiTxOhpAMwzz0vU6RRTcHqjJsxGAhq3yByhWtkUdPYBmWLh9TKeRrUQyGxwp6R4gZ5em
zEBy4P8v05fESn8g/oau0pBpUL9f9/JpoKCPUeKKM9wOUc4ehbvKikynF33/pU1eTNQgSggWIT5c
5aax7dp41QifHpfFNURn7wIolsm3XI4rTyEo1vREfGlESbhNRAiz8EWTw7jMy6XmmPHmksDEGibv
SUB0PNDHsAdd6preT7P+xUTc5al0W1LdQljs9UwETx9CQbEwuqlBicODjA1QiyEnMHIQeKILs0NW
61TW7fcsLRCmFSCRN3bRIjXAeOUoXJ+bGm8AoA9eTtKmOrV5A6OMsCJbSwNQATHwXym7KT1n4dQa
x/jB4NBey/BomZm8WTo9LfrKyf1T6hj2d8lsAYy56UDNF9rdXetn3W0oNeEiBGO8E7A7ZCSBV/3/
esXIRYXUNy30HfwTyl/qk5R3ur3qLUSJ9abJqWdZf5Hvq3aFp9j3PjITSCwKJRoNLXyeOyGvIH23
fYTdAxPGtxwWm4Ur5QSGzQfytqeBQuVZDXhv5NJWmEWhD2HdCU68DHXqEC4wvZR05G0beALlQfjF
hCUszNrqkJlkAkJJoqvEsL8pgJH+1GEP2EhA5Ce2TXHlh2iRNZCL/bm+1Wfm8eIz5cudJ/HIgGWb
zyw697FS4z+CChl9bdx82oxJt63IA5fECs/OSzOo+6TJkLs9qUVxE1aA8Swav3vjcN3MzE4jtyLS
70ruhu7TUfz3s7wrE1HLT7F26D1t1ecnT8vXlv/zup2PYt95CofV5QIPpt3iHgByarSlY8WGmEkq
4xNfgyRdiUS6FOtoiCahvHMFz1qnBqJ7Ie5xB8kD9NlhC3cMGQr/N9fX/Nlw22+KDRdS33n+E5CO
5gVpKNj8asd8ypDt3RU+21aEh0ZetbliLO2gmYUHqDxkNHiMEBBHR0kjIE3imHF4qqvmRgWMfcho
jNkgYvN+fa7mDPGM1Qi7AzJ/3P4ATXBkIMQanoo0rr90qVXfAS8Ljr2ULj0MpstPaWDQluN+RnQY
J1Ag6lL1rkCORRMfEW85mFC9tAaM73m1uz6oaZylu4L2F+ouIujScSkiTRXQFXVQn3z1T9J9K9zf
af4zFL9H7V9NWjqw5oyRQ+a00onuPNUvN0+bimh5kmU9GQZq7N4ht/Kbus8ho6cx3dsl5rfrg5uu
2NCRP1xytY8X1mgXiWY2CMpYBQ2J2lMu2Js27V5rWL+vm5keHTJJKM4N0cIPcY3LYak9CQXBsfOT
mN8Xrr5pui+Vea+nT2VWLizX3IhoaCNxx91iCm2OU9WuHFkuTiR0lW2vJvLKHXpyBzbGhVHN+KAp
gm0eAKMD6ni0rxDYTugGaKpTQz7qPUbEdyu5b4ndKBs5c5bqmTNzyI1QpCGR7BpzObKmN3TxRDrn
vZBx7fRWlXBrygcXdYWlvqJxdk3iEBtaG8gZElrpt7xcLdc3XBUub24WzjYsEXaBkve6PwzrfRlT
ZaI25EK6xPt0emL68BYmQtycSieify1YGX77KNb+oe6sp8BIHnQFTkzRET/vHB8NxgQOHlXKuE1b
RtK9B9VWn+BVWhnVewMlndNJC6Obzh9PA5lHN28sbWAxupy/4U1uprHlneo6uPMM5w6FxwW0yNTL
L02MzvIqKUy7ICKQ3AdenkCoKhgPwFYW6oLysP8vF2p45RDQZZksD8t1OZQqa9VOCQvvFEJXCoqI
dpLeRnLH6KtHw0puVOndyYpNIUNVCEXJPfJL3Q/H8+OfJhiFnRUMlOqNpMI3q/wg80gSLInVTRWb
DmT+6mfb8AeqGyrk5BjZl/DtDNN2lpVCs6ZRu97xTp4f7R24H01pH/fdTW22N7q8tSglXXfkSVrz
wyJvQVAGuNPkUV3VWWhRcPFPUIhLa5WujUS+X23KgfZeTJutEToNwgGWsvFNvVsljvIrz9QWpZWg
3jawgSzEpEnW8eODTNIVhkpL1yRj1hcZt1VyCCfff+0guOSBmgV3CaIfzYOLTE8oidsy/2npn+2a
Hgxzx4CEgaekPkmcub3c9JkRBCeNWl2ftm8B1/CV25g58vbKMVYW6Symh6XCFZACG0itgVNmtNqy
nKaRH0v+yaQLoSvu+jSAQe9Qu9pGbd8qc6cKD04BxbB8G1JhjqV3BNWQzx7oxJEwkKP3684wsyk5
SwHyWjQQUZQYxc0s9juURKrgVGbHAGKbosoQrF0qHc1Elwsro7M0DTQrIHsYnBxP26bZD2kReTCp
BLOUwyMPgklGM2XSazQERnRBDU5ed9ugoYmuI+RQ/DTUQxwFmwAO+Oqo9u8turjX53B6yinUjoYM
FeHGYGUvd3Csya0Gy3Vwkq171Lo91EUNTjnxybacTx8GmOKVzr0OlD3o0ktT1JYS3hWaf0LmCWW4
rwYidc3N9eFMrwhk/5FSpGjJ+5A2+0sbcU63ei8V8am3XjUoHD2uqU4LkzPiFtctTVqgWDSLy70G
jpxWfUjHLk2lUWR7hukkJz90i5XRqN9C1wTQAdVqGr9kVXLQSRIEiruP03JVZtD0Kv62MOyFMv7M
LoBnmJsDzQsDT9boO4Kghc8a6ZmTHKaPqW3/CqzyJmq9hRNwZma53Zn4KDsN5omxmVpB+TEjG2Fl
B7Q3y/oBkaRNnugL8zoTZCywdvyZbenOEUVA+ND3T3p577fuTQz/YQP0FPUlKTqZi91Ws/aoqFN7
5gImjutkRU3FGcEC/5RB9Uw97tYI3uT2C3I+dnojI/h13W3mVguaiwG2Qqp2sgkcSayjtg79Uxel
m9i8K+JjLz9ftzG3VLAoDeejSIZknB8pilTN3QQbqQFlP/hPu34hUwbTsrBQZZyOhi54OtDJC3Af
p4B/uQegIrcIj2xpOcj3cvxayRJtR3+vD2cagC+NjBICnY4cBhJqeITerkPlBYnETy/KpYXRQWK3
tgAVNRbCugFH+GRZCPClC5F2dq50OhaHorPGNf9yrqTO6Qs0HP2TIez6Xlo1JMwt+f0/zNWZEfnS
SEvLBU8njDQ+wkO/c3vhgjo/CE4MoILA5cbVut5XNcDM3HYEOVjn9HaaQNxZn4UFmVQb4I8DWfuP
HW00WZpc9x6c4z40qTChDgLE2U0d3Qt0AzvGPpF2IfXdoFzYOHOeppOVp4QHDJKgejl7XV4aDuzl
/qlsYOu0HyX316eXZ3igmMMFlqPDGj3/o4h0LarRzsmRkIxy74xe31+3MF0gmvEhfRHharDAWI5u
KxlYcz+LkvDZN3/AqrPSEFWyvCV0wTTCYMUASEMmkDPbHI3Dr8M2MUI3fA5Mo/7dAY49qRngAq1I
7S1lpCXCnmmQHigGFMgnoLWhAq5cLkyraoLQk6Z91pCSIVgjNr1PtD+wvq9i5T3vlzrDp47Ai0YE
KYQx/GD89g8gB/VBGIfPufDDK2iwKL9cX6bptcvSyF8O7yYSePztckB9muZqHMAsnaAdAY/7H8vw
bylKbYhCSD/5C3F6+v4fms+Hmgx8KeRWh/GevdM0f/DFUK9PcXJURCe/ab38EQ76PxRi/yJpc1up
pXtruZ/dTyQmh6KMRBOuBkncKK66MuKbUpsVJxCUSK1Vm861uvX1mfxYi4sn85A+AXMFPQkpUG0M
i6PCanooePYndND7G0FM051cyOHGLmoHQVMkMtzC3Ktm9S6HQvM7k3sfOfYGER5EY2TpBH95vFbV
QFK3kIK4FBVMGqyKwr/xXdjWUzmPH93C9X6nQmS1q0AVG2GHNme/qYxGvzV7o97Vrhzv2dsU/rsk
/N7mcvjkxQ3EG27Xl49GaxVoAhro3JgNrY6KXJS3qAajj5JtSqXLtDWK7Ga0MWK0CBFURfShc4Qj
4hbKrqIpZQ9oMtzk/Nw0RdR/76MgW7uO5/yUW7c52q32XSgQOtB4/q58sa76LTqEpKpk1DSlNjz0
Vt77CMj40j0N8sKqzHv0NOlLNt5cBCW2quu5d3nglyihh8UxTbr+t6Mq9V3iNrw/EAVdm56EpoJQ
iLu+hiCaNKb+FplQ++To2IONl+qdH6mI10ey9Ms1jGAbumL43ipp36wkR7PXXZfoTzoaj7+QNm/9
NRLs2RG/EZ2NgR6CthJs2/rS+K2/ywznJ5ovdBJc95ZJ4BrCB8kVAJsGGdLxc8cBeZAqgdaf4IZZ
S/kuEB41+Ri3S6jGCT/y8DymM0TmrP9AmQ1x+mzHtYhluoHu26dW6p0fiDnbx8g00GcVlLeophky
UBKZRgwuTquoEvrdkAFcWb58Z7uohsrius6EP7kGwqMzXz47CQQB3ptDfWVgT5rc2lrBkVpNPfXa
n9BUVoPqJ2pnq9LY/gdD8NBQfiZmTx6XtSoVWWhn6ikwn5t2r9ivXfduyv7Cok7OvKE4yrltSlQo
BjjR5Vzr9aB6yyF0SrgsuPmtT9rFz1+vj2USsQcjBqg9ehapo489JwtAvuR5q5z6Vtn0iAAl7WOm
3kjVK0Js1019FFMuQxpM9wAf6I8Y4Krje0got54kQcV6qkJ6xbu/QdbsVej33ODWMn/Lxa2f3Tei
sxbQl0/RiyxfyYivMj3f9vFJihEjeoyzX0q/zxa7siYnCdPwQdmAd1tDKeNyrkWxgoeHLyeIiWtj
kJiUQ3QOXiT/EIbFWu7CTSY8GOYO+ZFN3ezC1KST5Y9N2c5JvifQhOeHRSrq6a6WmSqgtxRyyC6M
P8odLsQOXH/w5icwBHTPZZrCA1Z+z2lFuL42c6bMD2PDKxWXuxx/xWFne1WiUzBuHhFV2he54qJU
gn6x7Cy43NSv4XI5szW6zCd2oBl+iC23fFdYYHCF6dIRPWcDZA/XXRaNmv9o78SuH4U9W/joqi2t
xdDS2M2WBbs+a7NWho0DrgtOh/F1R/fVwtbKHitVCH5H3AR+8VIJ7cLiTJOx8MFysfrHzmh1DLk2
SQGJ2tEzByVrclmRtFWyZzTS8nBb19UasbhVEb0r5tdPjxBtA4DfAzUzPH2jq47g6BlyfrV4tBRg
ZfXWhxUfpZrrRibXYIli8pmR0eWeDlmhFJE/OXo9lIT2T/Q91ob+Rcp2vncoluitZxbt3Np40fLc
qCUxacVj42VPRqz/MBskbXN3YVDTwHoxKGu0Zl1OBqPpGFRf3yn23itOovcgow9sIpV8ff5mTQ2o
K8nkFQaPz+Xm7WVBchQUc4968LeL3no52jRtvfecE9rph+u2ZgIFyEweymRiqLmN03IkxQtwH7F4
pPq8iVEGHWIkkUL68V/scIhrIOa504wcz4jMOBX1UjyGzl4yUHzyt676rPi/r5uZdQZ4if/HzMj1
OrWTK7ksxCPiaOtI8IpVrAmrRnIWhjOtgOHjZG95IZPRpO9k9DJSQz3P5CqTjmUR32Uoc5YVl1jF
aN6NrD7oJgWFPt7bbfkWVcbGRy6P8LYVPXed6sE2UEu0IGOLbrp24yrcrgtvUCxcSIPMLS7URRCY
m4DrJo1MOv3qXR478rDbb3rIrzt9XzX04jT1wsttbstTcaFyS3kdSN1oOuSq0BSnEHGjzr8xrGgr
xQNjrbluJOhbupZ6hLnEnDw7ujObo22iRXTyIv0rHhVJXwnWTR/fyUq2MvI/n/ep87GNzjff1qMu
RN/r2MVfqdhq2nfHWeJ/WBrL6HyrpaLMOhsb3FseqqZ7qCQbshUehLa3sFTTisDgumfzpl6Glyio
DLurO/Eoth68oE9JcA+RnadbG7ODdgfxR0fPIQV9T9qvqUjAfr4+n3O+otH6xg3tA9AyCgVqgriJ
4GG/cR8C/ykvH4T6pXBfqP1vxeLturEpCo/RnlsbRQQ/U2yI5rBGKeZW662tB5agVbM1YW8rielN
ptWHxEs3Zp6vRbP/3rbhpsycg6hI9Pr235zcXJcIwC1817AjLi/PF981DiCo+JUukvfi0QiSlQUr
gH0TGMcuo8smPLiBtRIlf2s3C0SYc352Nhvjo8U1Zc+zM/aMrHab1FW/6o2ASmdBj94SUnk2RJ7b
Gvl0g4xBppjcNWwhePCldmfTj4XW5b2U26vOAZTlkOz3upMWh7syjL8UrX7bZQG4t2jnO/khR0Xa
d4ONAsGi77f5Ooucw8IyDEFisgxk6wiTwJ0nj8zGS63CtwZnDG+T5GAgFimpN1V+3+X+Ko7se0Tt
1lGcrQbSvuu2Z/fBAIAanuDwOY/il67EkcDhyz4M/1ociVEEmQjMDW35XWl/uDSeXrc3fRPRoAi3
I29PilYAoS73vRsG9DW6kXjM9e5vbvbIQiKiZXon0xZpLaujDSnLXSt0u+t2h3gymmLscuyzE0mO
jlsnuWbDNa9il9aZtZS9VfYSSc+ShZGneWKdG0Hks5fAUlBrB03yWb4S3pMAdPg5sA8M1cXLyZMd
xwkjP+RO5subut96/hJT/szVhVMavAg/h77Z4fdnqZiy1twqsJT+GGfq96AJN0It/okXk52zZgaS
HF5sPN/HLyk/d/0ygjHiKFhIce9Rblz1FCmuL/ncGWOBz+aqB28qqP7RYHxRKdhuXXf0ZflgI3Du
BdVTRXqx9o0tqhjPdKLso6L6WyrFneGr6zqP1iWCm9e/Yybc8RkkdbhE0xOijI46V1JrstRGd1RJ
W4fbVP1ZwIoe5Qv9H3MPOsDv1BiositDVeZy7Uy9KGXdEjpCXb0ODf+QKdE6Me4CRdhRrVl10qNu
oxWgfRGNX9eHODvV4I8ZJAMcEj+XtuM0lougD5SjHhbK2pOlW8DsJTTRVB26PHgFgLB1JP0G+sxV
URi/ae957K3mawAd0/VPmZttqhASdwsUbMhxXX6JHKIb3FWKejSbp97+oVdPoUQO119KpE2BKPiv
Tt2YpBOvaPiKLg15jQumKBHVYyKH4r7QKnRBEBhfAQyI7hWndrc2gKd9pic/5KKRVtxF0nVBUmZl
uXW14OszGwptPXbT0BVGg/jIx6qydMitpBqyMumPUHXuTSsBoKstuPJMjBvubEAAuHhMSa50v7b1
2nOZXLPZINV+LxvdzefX79zE6IAwGrgfBaRTj4mbmHe0WRfowtH2WwBuWKVqvERwPucvHw2VFETY
OuIobJN6K/RKjLFXqhu6MFYKOtt0yWwKf6EXY26NQBkAB+MkGjDNlw4jgDtxQBioRwWh4A7iGkki
K7i/Pn0z5znJNrpRhqf0ANS4NALoRS1jxVeP8L7UyMtG1DUd7aesfE3NL0G1RMU0O3v01EvDixr2
vNEmSHwzt4DwqEdAN5SIvuq1sPEan/6WBc8b/qHR+c24/jU0mjxkKrUwkzHUUQ68Lfz2CdFoIENu
+DXimrExM2Vph885+4cqJEh+/vmxhFjVO8BGZVk+BmB5Vp6k9GurzJb6becGNqCRBoEJkJofkfXs
xBW9VFHawpOPwMC2Xq/fWKG1UTqBk8jNd4rx6S4wtu0gJ8ZqQSPOO/nSQeQ8t/pOCuSj0Tn2V4h1
lG2e5JG30jpVWFtaox2ue+Sc29M2AF4O7dsBA3ZpMBetNC4jUT6GUrTJ3C+2+0fyl5BQc35IUnsI
+SItdeOyRm5UMpBtnVGlGlrs+kaxxZ0aPCnFwpNpzhB3SG7qKPYB7RqNpqh1qzM9shlVLYVrROZe
5UYuVrJEDlNBn3D9+ckb4JpQ/A4lsjG2QyKqB4olSMe6ejea73a/y5fAajM3cvKwPAFgbgNrM3aI
NBXQwRRwiCgruxtRD7VnXyyMjWZH0o3WWjw7sqzRN9zXfBEd0tbYXB/j7JSCjRh6SsB6je+cmWkG
tmtG8lFyqocsD362BYrubam7q9r+TxPKwT08dgYdhuFjzrZbGKC0Eom+fOT+tCrk33l86KyX6wOa
83hYHP6xMdpiUef3hQVJ0LGg93zdav1bhnA6fZD12//N0Cgo1jAj+5KOd5Aj3Osu4r1CvfGWgGuD
S49D7/lwRkdK5rZ+i7SQdGSHe6u8MA4w5C5sq9kpA0FCIW/4M8byh1bswGWADTm8je1vieqtxGaJ
knvJyCiHlpZyKJWKzWbSnsTcgkBqq3r6wo6dejPvWjr/aWpDZWYC98kQgMnLlmuhknbOvdNIr5CA
ke0Mk5OVewuxdbo0JIzgNCCWw41Fv/mlNyOcZqUZsJyjFLXSS+pZzXehddUFKzO3e257XOrB+PCT
DMWlGSum7acsO+kotKjPc9EFD/SjbQ3259dMU6F5jPa5d1u0Tx2kbH36O6wW7k4zswqVByWWD9Y9
WsIvv6BPeoekpCsdO6nbOUWxbeH7l3Nha9sLyanplMLuxfUWdPWHoNto8zquHdYpyoXH0H+1XX9d
lH+vb9rpUDDAG9vgfQ1wd/xUMiqN8qEh1EclTHa4xDpLNoWwC82FgSzZGX5/FulSLSqlAI74o0Ok
ywU4bdKdrR2ixUridFsNA6KViLQK95fx2VtKcgTETa6p3sSbvBR/1dVACriEB1wyMyzc2XjkoA06
zZfqY1yqOyUPbsI0+Wkq4Y/PL8+ANht4j2B2GXMASDEncZ9W1dH3jwZsR0kSrXyt2xT558sVg97C
AAwEjq6iy3U5IGq8pV4iCQcz9j7WvtTWQXfKlRm8NM6Pzn+/Pqy52dO4QA+XCVA2Y8oGFJ7ksMqC
6uj66ioVT8Oj2Ey3nzcykObDz8mBMZE0Fl2hdmncro9h+lLyZovFJ3XpFTXn1iYJnQHFgp78OOT5
eYUqlGE0JO6DWyNVH61E26V1vkk18+b6cIYFuDz4eFAbGn+Gy8LkqgzhYMqtKWyPZl+tjOim8baQ
cW2U5sVf1CebW59zW6Oj3M6tsiEv2h7Vhr6Ir3kCzMh7uT6e+akbPGBgXqPBZORwkkNDUsnUqUh5
SE79UfQz5Eex+HLd0FwM5clETmQo8UyAL41TWW6uFO2R9xI9edkqXJImmJ2uMwuj6dLa1Ap8K2+P
ufKrTW5tnwrKkkbITEKNxnqoVKCcBGFNtvpyvmK7zM2wi9uj7b8lwtdIvu0DHYqsAV3ir5wkXgvy
bS7f51W2vz6B86Y/pGYHPhLgoJemTcd0/dqQm2Ohp++1odzSS/YcpNlTbypbpdfXXabcgXgRVzo1
jV7Pv/2nDzAHhivC0+ThkQJMqRsZXzFhMZD/SnW9yaNdJtyI1Zvpb6v0UEr3qrJwDZzzUPqr/rE6
uqEhdtsVkY7VTktXWX0Usk3n/XSWmC+XzIxyPogSV5rf6c0xM9/1+Fua7NLgdlGWYC580JUK2I7M
BZWVUXzPoz5x/K5hDXM/XYttsXH6cC9Y5tYTnW8gXN+ur9ng8+NwRRLwI/SCIR6/oxQ7MzoXfrWj
DVxXzm4G/aWqvZEamDQo5YXJQrSfjm/oIh44UQ0Y7yeit32k9Y2rNPHRNbpV5EmroP6GlI5kbRKu
G58dG+SavKjo4SSXANzhcj/ktWYEbt0kR9ELNlJ1W/TvmpFyWFZbL94J4hJH2dzYzuwpo/umr1dt
2oZFcszkeiWF1irRvGc1sqSVmEYHBwrmTydwuV3LYBY4u3gHjXkwYNi3tFgV46MvevRU+YROf92F
1u76PE7jJmY4nTnTePKDOL+cR6HuIjNqhPhoyubKaow/UgzCu7WbpWrYzJthsMStUNJxSkZ1aUlp
5dDtXT/B+8NVmd4I2Q3dzitRb7eKcND1myJ66SuJj0hWcvsUflZBW6Lwc25/fEKoXlXFPfb1IP2R
q9J9ZPvlijzVzsnjL2q8xJU2M7MGm2AoLg5mx8Um25YMp4r89GhV7k4X822gP9VLbjk9WOHDYEY5
ksg9QWN2OalhkxYZV/r06Ds/SohcynahQXLJwPD7s0u2WBdaLZsYkPW3TP1rSc/X/W8aeS8HMMzi
2b/vF7XbaGWTHrvIXtXavrU3Foyv6ft1MzPbF45oEo6UMQeVjNE8JU1UJ0Aok2Mk5tB15iosb7F7
pIL1Ztfmu+CUp+sGZ1ffJD1Nax8OP45PFKKSsDSl5KjVCAdZLQjxzDHuBCv/LAckfj1gvqgjDI0c
k0qbZQdhRLf+/+Psy5Yj1aEtv4gIQIyvDDnY6Sk9letFYZddIEAghISAr+/FudHdx2mHM879gAwl
oGFr7TWIu0I44mKa+XTsdHnOj++7efDvUdbv+K/v1JbzCEEB5kFnWxe18a6EPpeL+HWIAG7aEVj1
aIjANuRkKnikCU0P3PYuhlcRQWg6KF1nUIOvX2XthUKHu2oYYMVzsgfNrFQ218a5ixTcQoK8Cu1N
G5zjmHyd0xglQB4BJhuAttM+QY+QsohavXvXhybpwr0152K+s8+54X07DHZt0LcRvf3FLw4xA+Ec
F4t71zntzvaxly5Fc40qBr3k6L/3rHGPg3EVrvQeDFfIyccZ4wEmZl3h3LUgBplOodGCzAXBU+sc
9/ObbwTifrT6GK0wgn/yjfpK+8i8rpY7eLro4Narf0/V039dnGu7A1UK+g8OXuDJw/yTVGB1Erhf
FcGTrU/D+cKbzpSu3z4HVr4NTy40+0/FhKWHlLKgqcDFdIuknu4mxE+E48P/4klAZcCEhlT4i4eI
IJG2KkntO8FvIEihI6zTz0Ft3z4ImodoeuHeA5be56WvqwGnpg+oLXAviho9/OXGuOc0P19rVWzO
8Hh1V8HgWtF9HqRsKkiZGjB+Ib/1qidr2Md8T2aY0fl90p5rcXyz1WCnhO0Suq7f3KZMUccwxQRv
ho5+Hpr4edbnPv83NzY0QNcOCjgtKxn3pLKiI1SJPZf2nWvPb9K4ueZ+icuv2DW4y5R+v4smLw+6
IHfRl5IIQv7PFSRCgVfQcrVTAwX25MrYQ9UDJ6t4uZPWoz9fkXLfjPufp9937xGgC2rHlc6Lb/f5
qynEnlpg8i7gH4UHMqprGo/PPw/xzS63ihLW0w2bKgQQn4dwqBMUslmH6N9cDolFDJ/P2U/+FzgS
Xhe64YCQYAr/xQpW4Sv4ogeVvra7JRFt6CX2PGUBIywVYvrvWxBYSP/Y3aPFAarH58eKWIujsA/s
u6FjqT9WScPuKSuzn1/e+v4/3wBXrtP/H+Xk+hx1zPLh6mHfccu/4p1OVKsx2qvF1DawH38e7Os+
8c8pBCgbujhUdSf7hJKykGwql7tKw4VFOqnj8dy1zlRy347iAiVfzz2kEpwuqzJoI96APOVQqwBz
ZrldTAumdVec2b+/yugh9kdZ9X9HOm0xdDabBXqcGMlxE87vafgc878+exhACrE1uqAlSRfxnwtH
dIpgXLpugugnnzqjUDeY0I2cMN8ZdKLznEh5G1d/fv5UX9ft50FO1q2v+0FIPoNup+2LRZqDf9bw
6OsQAMuBE60VqYM8kZMJTkZmRGcrCWD5IObLfjln4fTdAFCjrhSQVZh9emK4JaChcvH7YznXGbzm
knI4Uy1+3XqQ2gCexxpajc7M6Z0/0KLrbTHx40wuRPRasgd0itHu2v38Mb7OaFwRV3fhddtB1uL6
N/5VWjewgZ0Gr2+PKxIfMQbORYfo9v9+T8AwqKqxav6haq0n8L+Gkc0YLn1kt0ca25BwN3lTnQtu
/mbJrGOsdsKrGf0XzartIkF9qJz2GNlW4uidH9GsEB9VVeUcSdglSlMj7EScVRZ+3ehW/xmwZqAa
BsJwyh+FAlsX3MDjJuBx6nTkd1jU28Vv36PeTeLiv5MGVlodGB/gboFicjozPFUN3TBQfhy9ICGi
S6weUrn/bNnoYBQ4D8DtBvp8FJKfv9hUNFYF3U571PzSpwjb7XkymGuY8W9/noHfvD2ceZjsCDSC
Pal3Am4Z12sBDc3lUfHp19g6GfpTMDS0YAw85pMJn38e7pvSCIc5NM24iYPEBM3p5wcrugUDylgc
q+CtCFM+wbZB8bQeN8reFjFE/FXetdcUqUo/j/zNiv408MlSk0E4LCGh4jhZ5koFJgsncug43YME
kP481Dd00PUhYe2zNo7B8DupaG04A/ReaIsjAQmoqK4j98obryrxwnWcB9FrED8QCDxooFJ9rmf9
tZpeqyXYY+B6gz3y1NQR/bDCkcgePQrvXcnLmBwQTpGHCCvpd4VZzj3qN1sxwFhUZ0ARcQs5verI
Pp5EMRlxbJbbEEaGAunPNiLoihru0f5HUOy8HuZdMyKhQdnsb2OSd/HLmff9zSRGqYOspbXeJdCS
fp5UTMDPz3ONPCI9/saBr2qC61dGS7ZxC/KAXO+NHsgvZHWje8cTTux8tIZNMdNbPiuOyqjNHAba
myTd689/7cvrcUFTwEmI6xOiBr4AGxMjPUIwy+Ge+eDPTz28E8719r98cBDaVx/ZGFco3G1PD0O/
dWdnkcF4j9CRur1HsoAtt8aCU26QtN6Z9fvN86zhVnjL8ETx7FOgxhpMM6KA7u+b9kW1Q6odb/Pz
G/v6OGt/DSbWKPsBf59OqM4Xi+WwUt6X8dU04fAIDsZ7J+HlvOys4dzJ+GVXwI6HnQiQDfBvCJBP
VqoFf2YTdZW8N2WQOFxBWbPxw0dqncFSv8zQdRwYL63MPRDzT29LwothikK1vLdVlE1dcdP3PHUc
DoFXC0uLc04VX+oK5CchFRPsI+jG17yTzwuiiQc4Mi2TuQeqljjmowihqzpjbIcN5etsgM4eXVFg
j7Dh/cLU6qVeqKEBuWdj+OSWur1CF6jdTcyDM0ZI3SPtVH+jA5enLg3JViKrtdsbgNZJY1ka4hsa
TE5axUG/nXzeHHql3lzYRiIqq4HHOLyYZa5Kv/qzOCV7hH+/xROPEq9N2sqFyYlnyJ/Am9rbifdk
Dy+OEN5g8VRllbREbnRrbWMZTMdy0tPRmuPgdTVZ7BPdwExMOcIBe6n4K/pyo8OKJYzhNtb3SNEE
HirTsQhRjcWTs2e0equsutwIBYlS3ap7wJm37dKxnDhl/1FPjj5Mci4vWxivJ7102e+yLaWGjw18
9fNS4cs3hbdZJDplaV/6vyVXyKotQ/ZL9iqoE6vo7p3IPDVm6OCTsdTPHHE7mWbwh/GbmGwEh03O
6NBlxyCcSiLt1LmgFlaFqh/RAC8Ow2zZOdHW2wKhq0xGtbhlEhYR/2vNU5lo0PVzZIEG12J2HiGH
rx8lGJ87R0g3jXwdNmnRLAGc6AKwAXKdVKs2qlbxL4Mae8gjCJq2jtCvdT8+OzGy5pxudi+jGC8/
aWP4akglppdKdKFMws5f+oRy/jiLDmcCrGXpfiZkSLlbebchM16XRLLlTda2JLrztGsSZZU8pT3H
Bat2ZHEbkm7+AzHVB6jywwYxFb9bGLaKhFeuPyWyEDxMEF3/ZETzNA3Rs7ssc5kAB7fvFAIiE0Bw
4OVac5HZSxvhd2MB0loQT51MtWW170EEOKEpaJGOA22PDCXZzovlA9Di374z3RVtVbqZgW8jG+wP
5RiZ0C6YbuJhMSobIu13V4PV6a2R7V94+oZ00ytHQq4++g8BG3udUoFuZQauISiMxRghbhyBFOze
uPOvNlBt5ndWMCWza461ZL+dPrybKyWGxKraX8YRf6ayt+AyU3ppWwsG97vCpNRjYcJEGW0GEch9
bOkAfHEm2rwRCHjIbAD2l2opWZ8I0j96a+p0YjM65kFQsW1XLQUaLkpkDhpif0U9iX1d88dmnorE
7movR/bosx4s8hS0bref5+G9D9QwJoEo2gvYD1mpVv5vXZAlzKwQEXc7zhbnPRaBBSYeIpOfbVWD
zdaD+MMN0oxhedvlHWMQlRc4mmcVPAEwsNXWQqNaX8wwifFuqA1b4mWQS9L7qsvgfV2n0xgHWdiw
v0HVt1k4VEiB6yK/gZxId80mmsYFE8h3E9fYhwrBN20CM8q+3w8z9xIQ7Jw0qBDE2BY9eFtN5x1C
p6l3diGKFO0bldlzfeeW6JIrb3pjnPTboOFFaqjnp2VHfLMZBul76TBH72SxBn4wSBStQZO/ag12
IUwI+ehyfpgr664JO2Ftl1G0HPIeewQpkj3QqXlxogrbTu/ak5/xGLbYF0h7rg7+KKHJ0PBYdhLL
6dpkhMOTl6BM9W4EsQ1J67g2j63NC7NXvlXsjC+K+xlddiuTjhY4S/w2qa2CbKOFFvte8ZbllRVq
usXkvKmlvVUU6d/arX+FNlq70Poh+sEEJh1C0aWklAVyR2paXUPM6t1IWOVmZhxHhO/55nIu4As8
MntHgBawEhOwGQNn3LXTFP1xVRRtppLaf6iE3dZmlLTO4bOB6c+m4maqEOUHDCNA0Imyo2vJXM6y
uvPlcyTJ/KDK/g2cZfuSq/G2bfBV2pbPv3q/K7G1sKFMAaI6Q74YhJAiaDk4FH7UbJCmNb1qJemW
jIgjtK3pcWmrF6caxT5ye//gNgF8T3vMDixhKx39kSZAkxASa9ksw22IJmxq5w2c9ueDVVOrvSTB
CBewhi9vILtU1tZp4FJ7HysOMoNRc9I3YzG/egpBJLWZTKax1ydN6QWZCzAs00EPFz/g1YudNkEX
J8Z4CKGOmj9jT0zaWCO21hYtm730a6E+YrXQOAEm7EPZPlQQ1Vsc4m7VG1NvpnahiXKhgGUuXMkt
Nd31C0OCMx3wFeaXbm6iLODo+Ap34ZfFgqgCU8IpF+6ocM1u3uIIpXYpyhsVLm42jJLkSO+KHm2D
fdU3Iwx1PWG94Nj4O3uM2anqOp1FLpwZkmUERzFptS3EFtZirZVQRReVwBzPd9OlaaZ6O88tx8wt
CxyOOEftdImkdW3PvRBJuPqcEEWnbLL7XRVa+A2ahk7bJqzA/7MJbJlNY8i2s4ibsxJ5VExH1RWZ
ap40utkKuHITFk3ZsLhqg9Na36MLYd+6smhTdDuxUukSLW3e+k6zEbPt5j6radZ4CCvNaAiaLi5G
c+I3y5gQ8NUPQHeLbTMtcEZR5u+M15fijBVpBKDlNpiRlrZeqLAsicmJZ6DHYy41L33jsA0077ed
09O8tSr1gp3PvDT1PGfYlLuLLiqHYwQBOTaGEAJ+Gpr62m3m5Rcrkc13ZWnH/NbccxH6IqGEbB1Y
USmHvkjJ/zhD4G8C5gNqrpmbjpNLU2Hpeh8gQHYbh/rdI+poG+fJFV6fDbEV3UeiIptIl4FM2dT0
Kekph6TS6UCn8C+EhhUcFWWHWDabpR50Uoe5DMBOC9phj214rZqiLq+ZDB9wgvXXhtT6wq9hilO7
WB/a7ZDpxlFWbk3t6S11a3MZIxgvicopcvPaVgv02W1/FVDHeyFj9azcqHwyquoSf4r6y6ZwIdyu
KrRWB5RNIuyxYia7Dm+jpY9Fbo0TSYqKtO+DskPo/WFJi/idhqPM6tc74gxHP7fsYBc49nIlKOsh
tYKxVjejB1fRDlkwCQ6OZxm7d8rj7AB+bgzYrI8RTeR4yyiRMiAPNguPsPSHyyUYokngy5ciUrei
6rudFXOWunW5RbEW+RNIytOmKulWDnrc13ATzxxrgjh1blWKJkqfSHtEKhzrQLaTzlKB+Ynzmswc
pl0tuu7a59fFQoqceqXMJ8sZ8Yshi4tXqCN4OsaNk9PISm01mowFJGNCQBMXR8sW5+1fMjtvRhiE
LBUt+l5AROp461VR1lP/vSCtnSw1ReMNHXIYibA1gYLjpsdKeN4ZPEggFFLk1l42KOSrr3+RCFN+
SFk1m0nU0De7wzOpe5Y2bvCyzD67qJV/Y4hbZmEk/vKuja6rwtbvCI63D/B/0g9LRCm2QHhe+pap
Hlt4u+ac2vOuEIGJ89lr7OoKcpM+gbNjcWnj5YOyPgeXUWi6OHOl9lUCRSgqsBo8iTw2M1DzCGec
3+oONZwFYdaAw/OXmHEAJnZPynvPVtOcWqyHmqCg7UvIulcw419NEayWVLAK52P1Ukbmgc7ddOyl
8klSYqs52IMaBcxqgsZOq8rAliHCyfQ+RUu0naJqfEUNITNc9PyEewzAUqVkn5eF1ec+beY8rt3q
MnZLeeNyY98OKmCbPhA+PkVQ12lVIMAiEWymj7USYClRd2jCg9IhIlsK2A8uWRFa7sZy7b+0VONN
A0NnGQQ8x/6LLdJm/Q5BTLRJ286JkBPOC3ijtgqFqgwk3s4Ql9sOe1RqnCb87Vmyu8TdARrKxSon
c2g93rsPFhdetytF5LWbAAVu2oy02tRND5dJVj70irx3NUq9zq9S4usZqUkal4p4+RvHo9qSwscG
FOLf1/j8Oa+j+rnxSHRYhFvlU4XWDZxr1L0KFpTxHSzgmOurB8uzbno5wq0uhiU2zkCdtkPP4fjZ
cBAlkd35AFA3UltnrliF6PN2LKxLd+ZtCXH5CK0uKlSgK0r3PepGhJsVxl4TTazgZcQHeqFN7BdX
kIYHSTgUZmezqfP2YnSuAViOYNSOpEu5p+1dU/lE52UkcaMtZgBK6Dl5133Aoqwqmz9u5aOmBWn0
2omZAV/alBdjARQfNvZcP3q0HvaAdc2UoemDidsGUK9EsjAXnsdg8SmaunyegiJKrLDBewD6v2nw
ezROHdLl6PW/Bv5S22ihoQ72puhWqEEgxqnsU3dYWFoX1YPtzDAIke09t9Vjh77FhReLJfMLnKBz
DPUyLTm/6WzeptNC5XMbtLeLWDNybB2mkB5jVcNWdO/gEEE+JNx2Cle5WMwkytC1aS9AxLXlEZaG
bhJ5tG+vClP2/Bqkn6MK7N8QOw76QAvlRXfUtkG2W2zdJLRv/nBfP9ikeXSxrWK+euNzafviMYId
qUgsd16ehaena+y6h4gXQQbmOHiiIo5+j2x59qK3tmxxMArL3hWBb/2u2spOkCQQ1wkLe7fcsNDw
IwXv7Tko8O+9rgvfxkVHifbIHcQzfj7P4qmrNEvbCusCZkkfw4g8RV53z56ZAAYgBCkp1+yVENGL
EMs3bToQdOn1FNsPKIYfy8hjz5D+hK/EL8uLBblWOFWHsEmaiXbXtHMnnXYNLrINesd5MzbzQYN7
aG9gJkqPXdTGbQZJVit2i6ePA+LRzIHVK5+6CXC3K2PwNbShH844f9RKX449XDWGgL/O4XLvlCDS
511IFhuOMNEboS30+45GqKcYQ9Rj/aJxEAYR+jdR2PaoN8B8BJytOnxwyJbcfay6EP1+r9/7nf2G
y8CbF+sq7VpskD6332CcAAYktqJkYXgZsN7nwMWnEu+sp+ppQQ8nnSM4MYW6Gf/23oJwSAQFprMM
FxhZyrI4qHbUF8gC0ySpjTjQpbBSZohV7SXtTZPURfA8CfQXHTbfTk0QZrjh48ZnYLUSQP4obfps
CWYlod9424Uh9npeCJxwTVRuuopq/DXW3wWmHXGVF2t/lFbyN8hdSI1YUHTjmkpThBfFB84K2Oga
EG3qpYGVvlma1xoK4F8g+rTjDhxMeVOFKziAo2dMTejdL7SKHnuIenehkaxK3dKuD6C++o+ihm1v
MgZISewHKFMT1I7kRQTE2y8uwq0y2llhv2k7HmxH3W980drPuBebjKPBdj2C550PvBviLUrt16ZD
VOluLGqa4EIF7Xix7hS2jpNY2bBiiuJlK6boF149hUlFg7tbhKJ1XuyHrvHMrmYAAcJxVzrOJmYq
vrBlaNKqgcfltVK19A5xBzNh7TP3gg2RTAG9y8wz6iksfbILLPclLnG1mrr4sRzxYDDXTYLSP9DK
vjcUxvBLXfwJB/GCGi3Ml5LEeyNxKYzRuZjC2tyLolQql9JuUmkb2aSWbbcZzKVYJiNccdRM30I9
0tS3Gp4Sr9nxxt25fbDrrJlLGDpiGwyDJe+HaRcHzY7IXxHZqQCOy7P/4U6F3Ay9cC5JCYueRPv0
wwcA8lqGChfy1i40AgQhf5ib9gb3zyd3KGAjN8K0h4qh2pg4HJJaD83BM949m3v7ZbaYuOQ8DOEe
SMVr3Cpy4TTjkMtyCa6p55m7mq55RNrzMzusHrha/lRF529rFrXgZbhucxjDIHqsFt29IkEhehhj
WIL1Cn4ug4TqGnmBI1JzFiutlRPv+8biWQUaZpdQnCt/mGn9F5zHptstVfVnTRa7bNAau2JF0GcT
PA0TG3vM5RIJ90Y53ANkwy07GT0KcUVk/Ypdc+shhGArW8/kXaXYwbjQf1AQRxKm279RuZoPd9gX
ogrhu3CVFiids4jZb5S2IN7TccrowsJ94cOr4GKCGcCTtwD2qoiJnBQ6DygqJ9xrR9h8RalfOOrG
k9UCgp8vUAsgGgpYKnAv7YxiR4ZKPLK2WH1EwucxdsdsbCLnaAwRH0z3I08ods8lQZXyS+BI2CqC
m+5mwn0Qrkvumv8YCPFnILWbmKE/Ske5kJDgbyBdtzQKd6n2oa2D6QInLfD+OW6mw9iwcDON4m22
jMdTT1cz8DZJn3tw98DDlzwvpBVf81AXGySaftTwI0krcKLCRFI+ATKMfwMRQH604sPzgi7rDf6W
mHE7CiCzsxbcwXB3iPLA7ZkNvJWGG0Nnk9q6gt7PjZ7mQbKPGBDoLcipzxpH0m7UjZfSyDhjKicL
kXo0eHaA4TXYldMA8jrwy8v6j5YuYj7jaoD1lzdWLIM56AxX3qH+CO3CTxg12A3jgvxWauwurSXq
36lev7/t3eLPD9kk6azSHohZ5sZ6zClsxR4oYjQTZ4yP7ljSdPS6MHFJh1XZcpM0HvPSCbvPppLd
BJxTuN2Gh706OsOwbNxFXY2BIbfoLVc6MS5bLxxW7WFikWnChou7MRGm2rHBQiO4Mj78HQXAqouF
BNPWs/l8C75PdOUZKL5n7sNUHdvGUcnVbr2y2yhpYmsE4rCgFV8QyFscdMyCtHdIfaZ/87WjAukC
4gYR7oNe/BfdX9+hgivLLsSa96/qKfP51gPwLVFX/two+trjAIkXJKCIIBfCBfngc49DBQ4ZuYix
XXoLO8x+ew+sxb/BLdg7M9I3j0Qg+1uVklCefGkSFSWgd7eO7HvH+ZiQ32EmHHDA0nE7/e8jobu2
9o7X3vgXlaEB7oEnDmDEPLtwNOmNHC/ROXFhv8VwsSojekadR1Ya2CeamAvq6BqaByko+JCnTEFJ
QuyMXUvunRj3gsLym5SzJkLXVg5XC1+KCfwnAbcOgEoFOpgOklmBcydqcfrLxYnqPbBOdnTQxEgK
HNlb1LXhNRbIfCB8tq3tHMB2yQEcfE2m33N3YKMKdrXjq01jF4hDl2C9MFsgTJb61XBjL2GRT75t
wRirdo5Vhfn987z55mtCjAgyDBxP0LM+lUbFEEbZwSLJfQQoKW4eZhedpmWLm8PP43xlAeDVrl5Q
wBbRoMV3/TxBp5oEvmYeuR+RWEPMrQZpDYX0PKAmBtBeTAetty7f4+jB1fYM3eFraw40Z3T/4aEB
+iQ6jp8HD2fbNAEV7KHvzHXr8AvinGlpfh0BabYwaVjj7UGrD9aZ9S9SEbKz6DRUbftgh/VGCuuC
NvrMpzolFYFBC3wAfDXwo9bJedpuHh0PaSIQyD+oEOaHLq6d7oWln0JocLXeL/GcAQTEGVXufv52
/7Ak/rUs1sYp1iA+HkhgWPWnNBWEQxOnoBN5mCegDQCmai8pcCV+jJeZbFmLOl/S7okp33xQ7uoP
0wXxZSsM/cvjgMO3wobJkodd3gXSaxFYJif+CJiSWPj0qh9oicqpjI4lnD3TWLvlTTQMhicsVmiR
XYwkDU1m+oKDMfVoRbCtbsWQx0zGW9yLxdbRBI0DANL7AfAFJC31hAYmj+vmgBZEeTSx/wDyg539
/GLIyepZX4yLxErwm+F2BoHaCV+IGMaIgMHSA3Rv4E/Tur4uQkc8Oqorbm2/ry8sf4FYqKPV/4Cx
ALz9K1TIOFpHEyJonmhAlW4dHPnQqS02FPdvYMwVnRu+s10TYWu1qqyvLLGPl8HZVsiw2S2KN2if
wTxjiQaxGRVQnhEtUGB+5ZTODF38FLePIRG1tt/7Hu9C0zUwap7IJaCScxTvk8NnfQ3AhMHRRJgT
chpO+VlC0SjmESUPaOAmHi4q03SBRtLPL/ufnJeTWQh7+ZUFBgcCOOKcLGK+hGqq48J7COcw65ot
HX7F2xGbr/cb8B06R6TL6o+1QQZLnvk9cO6C8PeIGBZrPMeIXQlnX/4K5EwgiUHahiX/ebW78UDB
SO28B1d3V7JvcuOVt4jLBigEzVa5XMNkKfURE0o6J3e7c16U30y7lUz6/4Y/2WyARWhdMQw/DgBg
6wQtf0tcFt452+NTfhpcBGC9BQ4RhIrw1AS16fNzLoOOkZfseNc4im+Q3Y2WJ9a6EfWGNH2Vm6q+
6SP2a7JyZ6hvbe+cGfKpSe1qY/A/RLzVss1Dq+LzH6gN7IEBsBY3rkZZ2OnYSV3LBsbYiQfe280V
iJ7dvqxqbz2N3T3mjgK2izZ+DVcC397pqCnSYoz/Lqryswo+c4AYJ/DO5Gh26I2dCxI6VXf+84+R
jQyqycoARf/s8z+25VhPoMqXN4Oy/JxNTn9kcpqzEaL8zYjj/3oWTgvTjDZMqjKIMkrMRgAst8X4
zlpdn9mjTufK6qYCB1u8O+IQZLyerBpS2Y1seMPuTOG2e2FqdRU6zE8bjU4G4tHOqT1PDkIsCIwH
bSFGRA3lRSdzs3LFvHS6q0AWf4+B9MXnbIRON5vTAU5esERq2NAyDCApWpfhozMe5Zif2WtOF/g6
CAHnea0G10CQk7fWDU4pweko7piZL2vWXXsW2YYW4HkYoNxMxN04Ps0oo7ehgw5iGz3+/Ae+e0ho
jCAnwbGLPebkIZWKGDADu7hrSp0VjGyH8EbMv34e5Lup8e9B1k/5r5olBIeHONwp7twZsbesAj0H
+KV1B7/vnwf69mkgZ4KgCf65MEP8PJD2TQy0Oy7vAFe/lax7DwJwGeLxzAlxQpb7Z+phva+WgdA0
fiHCO+1kOtaS8q5ijCe6HHeDBh7GnHvRGNy+yN/eObdDfTcmwnZROMMIZS1xPz8aPk8HtW1V3sXB
W+zvKvbA2QUCLZMebroG8VU/v8lvVlcEGitkERBvQuV88smKeEIgWDFiXjTtFk2l11DW/62SXd8i
hgAJMPAQO4Vc7s9PNNp05FCHFnfBPG+BnV1KcEV+fgoEuH2de+s4uBVDfoqRTvXao3Bngl7rcmst
im0GBJCj/c7DAldzRwIrqyXQC55xdHavl7rtM6TKjMhv5FFaoygDpVWP6SSGKVEBRU7ZiCY3YnS9
ZGnR2QUchBzWBprw3Yh2dtKQVt8XmgD/0I3cMe7CdNcM3rU3G3jETZpkCtSpq26Kxl3jFE9EDOaZ
e2R6r30e7/yCWU/17L2jaC3znhNyF5Q1z4ep97JwHADX+wh7RIrGG3piwDiIvQie6U63CJKYOEV0
muAbqKu7fc+mYFd4ckyUDpYM5Gt+GbN5znvb7x7DAUwhr6+8XJfSuhGc2RlxQX0x40x2XSnElV66
eLvgzN4MjQ4v6AjIEmwZga44mDngVtrgbgKGB2SEO92o0I1zqeUg9ymIjpHk+s5A+30Te4DZPa/4
20U2sE9fNjfN5CtEf5RBSm0YTxd1h0sG+itXnIAGBQ1QnE3gAGU9kM1cS/VaETTYPJ87QFlnJ4OH
IqLiS9iyh0VgX3O3tY8D9+D1RvYC+O/cTugBUZ4zRMwnZSuLPYydZoCt9RXKEGcDJS922Cp6932+
ZKyCRB0+RCCsBbEAdS3uc20qK4/1UP9CU7A7TH5rY3/EJT3xgil0DoqxIywCCJgnE4VTVfxGutrs
aONZzTUiYhyeWJ4uwU4pX+JZgjAAuvYvZ2GRAfPDK3Qq5fICd3l/SGHuxm+syIKhLzx93qBFGrzM
RG78m0WF/eIqNeSWkVaVWnMYPrqz275RZAU9oLnVHaCvhtTdjT+k3arnhYBxgbdyjzkx55Sr/8PZ
eew4ziTt+ooI0Jst5VVGLNduQ7Sl92TSXP152Af4p4oSJPQHDGbTMxXKZJrIiNf8Rm5MegFqNN2b
kpz+KLBGVg8tyL+5Q1aba92IbJdlqBZ7brs/oZjM576hCBkFDmV8ewxACJliBbDO3HFZhM+5HNul
69BP+OQgXf8jKiOxkqWQ071W++9+42RPvDqktd9XYUAJMgQPNKTWg1b1LxbyeHd1JKb8RO8r2NHc
mpicBpAd8dzCDKb1hNncMSpbfaO0MfXJeZGMBrhMHBw8OrJiPybRz0Qb4295YHenUMNTM2dG3mLy
S/Pg0yjdUow1X0afD+ACbgieLCAcj5KSB69pVX5TrTL73JTq18Q3DVx0Ac8LfTJpuIBRp4XzZZIG
Y8uXGk5MsPNZG1t1lduJsqZF1K6pshTbhFNiXSTyVwp8hgG8rlHdIurQmDZK/qvmYRmkrfNJpzkK
OSfL13KgNRtrkBu8Q/S6XDlWFjzoVdsxUBuRDjSdh/GHFf8QariiH+8K7XeQGhPtkgTVlR5rgEot
+R8aNBjNxop3ShY3K7t3xHoy/WJttE68bcEKrHLK0qtMjpStJurqoBWOvk6C0Hpr9Fg+igj0ZRqM
AZ1lTV+NLDy3n9Amh1Ygr0oQxKgr8az0OdAYMbgGTsKGpkcEF0ZPtOpzI3TpBwVe4U469dzMKsVK
jVLpzgyjfjeldrbKqNcDohTyKjJiwMhNl+M2FenNi5UCSVX9yN5lKU5xdWcNf4RWy3c1gm0/uiJK
D0AlDNpCBdAKNQEiPtbBuOfgkVdQo/t1KgvlE5CWpliNRdvcA6dMfhgSYHM3qgNnpcX1NKOQxVGL
K2NX9pKFAqQiPqtd0rWrwS4VlPXp0Qdjb+9VFO1W6RCqn3lMYYWV1MmrmrXRro547wlThHeCOsnT
4Hclx7hE78bB1SamDfnYJbGxBVjdPNNaQOk+bbp119rtvCDHbQgM405IrXmUFNvZt5gnbgB0JF/o
u2f7eBwVStSACdtUBmwfFcXRbCh7+0lLzThU7PSuzXT9HvhZvJZklOoUerax7zwFkuKv1bj5lfpw
KOixNK6epp9JJzH7CyQKiBBd1gLsxVaWABhJTj49Jj2GQ5IN/iepKi4GWugPTUWLHKy5cNUUQcmi
BeZc636+AbcJ0SpsjPiIgdCElyh9WxG33TZqk+5hUunqyYVdb7TSyjZV2o4rfZSKdWiM+j4IZGXr
54GzGTQnW1WB0n3j9k03YxhHm2mgsGBJJfX5SIo3ZcKaFoVuHmp4HavB1KnCSGlCX1pxHsxKSeDz
NOGmcfQ/qWNOL7Ud1M9lXGa7RiOs1dXGFvuKHOZZMnzK29RaVz2wKagb8iPwEGCBXSwfEsdvd6XU
lJvQ6oaj00b9Js2Eua3p6NBdlo1DncjDSqoT86BT23npEK/AuFABKCEH1doqWTtNYqkbKxTmesqo
hUgjfhor+hkxl1YTrIMWtDPoIf0+HW1pTwlb2hu+RQs5pNnrFHBZs55DY5SS+ggqWtmAsU2esR8J
dhq9v+e6SMtDVk/dW4WD41oZbf2pBjCw4SLDFk4S7fekmxHX9ljRCaeIGRttD27M6f50efizLtXc
i2nMuKoT5BsjbUCaweI+pKqvrUF3V3fl3CfXRgejORYzWzsCWz/o0U9kl+I1NhpiryJlCugG6D99
v18FfFWXcmCMzjLLbUgK5Y6t6yPkoKjbGWy9s2goumNrT3sqP2w23w7WMd3GFUD1ydWmVD+0uSQw
TqIAcORBOPZuGAOn0RrzJYkDpFToINO3l1m75hSuU78oNmUnm8cy0MS2ygzLtYWaPdB+CVZmU4KC
LoyM+h9ZVmhRCdEGsLV+kH9NcnlyfX3C8VKd0eGIBm17W8dUR05td8zNBpoUpOmxNJxNOYBKySvz
pz2Jn7U1WF+FgJ3mY0+0ijtV3tWiiF1QQxg4RKW/b+tSv8PlOwCEHkY70HzFp2SS/JVqdO0uSXNt
lTVgn6oA62c5Cy3wlEW9y6m13QsSSCZeFO7QAZCoC+FsqPLMPmWO4SqWCmIMrMgu8gvKloUJBnGc
L524RV8xnvkE1Kb050EHtawnklyvFIe+qy4iIPfYOoBmatl3TRPt8ybsvInm+L5ouuYxmyhbSXVr
PlaCzCBoo4azKgsf6rzAlUyo0jZWpH5X9BQRRgqBlpuBOFsj6FFu46T123XXWd3LqAa/U6NYpZpx
qmaMGq7J/WcTqZpxVUxS/U2zxsZTqi75pZdt8sWZzGBjxHTEejn8mSgJUC6p59f6kwa+wtFWjSCl
RStL3ReGcLZgjOUNLiwh8nOzCPZkD5u2i4aVn9X1RpQ63U3JbN2p6vU9QJB2k0pYeKc6elqKKL6O
BRph4eBkJ1uf4rWWh1RzdcRaArO03UFWtU2gF9JmgAyBwFevyMZRx6RIbOseAl8uBt/Vw+BzMOmh
G7RtDRigDI2NnsGNCPVY3BtUOtNj7MQz9NbQJXCbbbeO9Vo7GrXTPDqB9auvk94tC9a7Djh0CxOG
vLQP7L3v9Nw8WAmtIswyN2Ms2oMlq91LXyjh1kLT8KumgnSjA9C+Wq2UHpummDxTCiLTTZqpKe7q
YEJQtsn9ahXTySTjpkh2agbOhFBF77ozaSQPDYWzdEwA7qdG4jVU3iFu50Dj/DLdhihu3ueDsN+A
avrlKu7L7jgMQRK7rS/3MEswDv2dirzzdMnKXtLASu7aSkBkjkVArmYnA/L4Zol7ZG/tyBcklHRH
TgYDPedqAjo1qUq/T4sq3BdO36z1xPrWsgwe/LJsH+Lezz4NlRnfixCcQJL5xmoaRfQWxt24HTQT
Dg5Ci65WVfKrrZaRpwYScC8jCp/NsOp2mRilDbiu6lWkFVbuE2Afp0zmvAdQVyAM5xi24JWLoPws
NXWzyWMzu48qM3/pSv+zIqF0XRpadTLSenixzCo4yHXMIqEpj5Jl/If/U7wOew0NVZVdiT1UsReJ
yPc8uCqvKitnL9WKTZVS7/1NmATCw+BScqXeijea2qbAHnlkZGHQv2m+oW7N2pBPDlv6tZXNYhOG
frbO4z5cR3Im3GKoxB0CNvl2NMX4HOlZ+6wnaDlrkw40vO+abZ34Kzu2D4B8PyW+Lq27mDJloPag
JbNcPKoDr6WGg3Al63mzBbehb+f+4kpr5H4XGkJZA3H57Sc1sB1TVMeijpTHQgURkIKdHUwZeN/U
CwrKdnsPw6r9nuY07IFuaA/g6mhnW1CVk74yuayH5BjCWgFMEJbrZJJ34axn6+Tg2iZ1Ova6aW9a
P66OwBGDrWb4uGBMqH45mlBXtAlBKLd1dqfZvoPtLsbcNline6WMk3UZOw4lzIiLvS6aV13Jf8VR
a59kDTAvLzQSlx56TiRp6WEMIvu7WisZ1TO/W6tt3Z7MLNfvlNxpj1Yn/zatgqO5q5VjPGiD20CQ
cKm1p9vJ8MU2pPqwAhSju0ZdjBuzAymHFr65kYZB2QHpBn6X2vEfXe3UVa8FIDPNJD5GRZdtE2CV
aAcYJCY9EAwOb2kDNDHaRUYDFkBuSUOR1jrajl2DZzcgjUERc8OktNeoKAKXccL0QJ/SuBtm9gCO
qVjAR0H5ta3icYP8ug/KSmSrSU6no6OOyXdq/ubWrpXhHhGJP2OcpG+6JjGXRvKpdxCxLjr/Z4de
xkutxaXXpj5ttEFVvUK1hJvPZ7FA+GZHKj57rSuYWJVqD5az0HA9n4JDFwG+Vs1KOnYB6mMutRP5
UXY0H+4R5KsUv+ZQ6ZWDjxPEJnBG6aRjfQnbRy/ucr8sHoQe909ZBD8E4NILHSR6iKWcOS++o4M3
kaU3yUGpkq1agN2LndDT1YonQCCnd4XmFKtY9/84edLdobA5HFVR5Qd9YH1EwHJ5HtY06Sa7T59y
FTB4wexIxO9k62D6QY9Vb5y5VY7cZx7JNuiaOlj5kVHeaZUi70Qu26uqtMU2C/1kVWnGJ+j59h7A
Xf4nEdDSphEUmNAwmU8M9HmHsa5OgFggKqnOZLhFqUzPJr2Kg9kp8YqkV94BrfpTp4mzFyq44CHA
NWGIGu2uUidrm0nKfVj22coOStmrkOxhDrHsaR3JWUda8j3LkmiX8v4CpZJ21BWgX8EnmQl6YJsp
PNfGkQrq8FYMJt55k8yjcoizL4kk1Z/9ITKPkMuAGsdy7Y7m0JwkUil8tvxgbVcVFS6RKfui96dH
IVmDGxZG8VxF9DF4vPp3EJ/UTVYO5Km1nGwj3fR/4qYRklxY4VYOaiCjadoCQc2cTd6QawZd9dsG
5ASXdFLB9ZcgroEdudaAFvxUluUTefPkSnQn3EpmWQWO0UNPG5QHuxvS+zCro0/Xy3znxUoHNXec
W0Ch2eBfFsVKv+5bqRam7Em1+k3lEU6x4YYyyYUQf0v0KGzgI06Uj8XKghwlKZvS8Hw5O6H8GrtQ
WP5cH8aFUqUjazOvHPUonN/mf39XJu/0Qo9NuTC8jkOiUa0XI6US6aTfLFzL3euxzsvJDi0aSMrI
7INXWJaTRwou1VSied6mwz7JxHHyuydIx68ACn/KY0dZ5lbz9gxWgB8S2AWdgjL6LmAzFnNolI6T
5qBAvFxYyqZSfYOaan00fMpKRQhBBlzcmL8OmrTpc9Cs10d83jCDbA65HdjEjFxylvo48cQKb+EI
exNl3YAMIvfyunet8jiVAFeBxElt9kX29R3Kezusv1f68Pv6bzhbRfwEhR6nPXtMzvztj1+4lga/
lsZG9xAnWGMyTtpyY51eGiVy1Rj64QUAjGMpuGiIgCqxX05emHbrjPdaHO54MrhSdMzh+iT2YzS+
9PLXwNjU/t6vbhT1zzu51PQhv9NMxdfVUJcbRcA/rmEITZ5igJhX1+Gc2A13E+9NMBSnul7TIg0O
/zyvGo0Ybm2Fpo+61Hn2854LSpcHL1V/KVoEl+jGh1uiitiNMhFmmzn6m+zvufP0bm+qAWDMoOoH
vhxGVG0PXGtF07FvT9LkwYb/asTmxhgo8za3vEnnP/0eA/A39KxpYs/6PnS3PoZG57aQMaYdPK1z
Pokx/5KM5gu1svW/z6HK29s2kYmhw7TonWWjEiboSo1ep6piw4Ys9mmS3sIpzn9lORjWhQ5KikBA
sT4OJnLwOhWxNHq2BtC+Le50+bdMideQqRGNz9eHdH7i8NVU7O3n5qqF19YiGqofLFXJGD3ZebFT
4Pxmuuuqr6XSU6jGz3WkldJs5eaG78fFQdLYsvCYm9UAFwed6Ol+A2MZvbBruCiE+ToAB0tMahNG
t8N68samu3CszConKIDTSNaMpZxGIlcGzzdn9Cxqg0mY3U9a819CIKqLUw7SpwBxPn63kkcIz2dt
9Pqm/CPX/hEn9931r3V2/c0f612IxQKUIb0FKVoVXtJ+V3LFzfLTkKfoNm6vx7k0WyR1CBtqSJDQ
Hfw4lJCDJIZgMHp/a1OBnrkD9cMb9+uMF1mscxxAZ0E5ziQyk8WmhZYLGz4Dt143UAzdEUGaTTXA
O8tjp8GNHltfuFVFeufEnealYdLfmM15FGc/gENjNnJEzHypRZJJiChAV+HU4FFumbFro/Sggm3W
lGYlklsInovhiKIgaoUm/RJ1GTfU2Wbah4cwzkYrvgxd46bUlZvus17c8Be9OLdoOKJUi+zZ2UVu
1ZppKQC6vWGQP6lGsIX2V6NMYPckZWMM2TqH8pn+VKZbOsMXIzuqzt1NXxzy9cel0+taWfuKAqgU
MFTfWehrIHSQH3ztXhFPcCtXqBBvri/Xs0wNjAvoHovlitoLydPHmKHACVQgUcIzqUB0YcwezaxE
I6FaF3ZruiPJyyZT1VuY6EthDeyz8JECZ8oy+hhWb5oO6Wxn8AyMwCD34NIJk1/loaWg/bcryhsf
dZ665XoFg8KhSX6N2vFiw0CjhaWKcreX8wiznRDxAmqM7a0s8MLm10FRziqJwBtAdX8cFiuUhpba
DN6kW+thMk5KUh+uf7DLIThZAMqbJEDL8wWxYyupxeAlZdE9jTZFR7MZgpfrUS59H4unjgXu3+Bm
W0TJHL82DKkYPFYMXbO9Af2jSo9l1606Yz+Ir9fDXTic0Xz8X7j557zLf6BtiRHH+MFTQrr+w29b
fUXXZzvd0smc53+5DCwV+a4ZBnzuZNXJpRMGRj541EKeDb+8AwmMto3+yWoUF9P6lSOsxwxgyur6
+C6lCuDFAeRzYuO3slzvBaxFgMHx6EVF6KJ0SuUAorLRUNr5VTlvBW+TQPuhazcWy6Vlj5i4Rnmb
Z99ZuixJjtE2kTJ45vQG/5Qi1J9S+nVjbPPeWUyqAXgUqSgWC7Jx86S/+3imHNHyQvPSC+STwQGp
NhEq4qfONyEnQzxD+jTfa/JDqP6R+gMYiuvxL2wIVLnn8xKtOMY4//u78Hpf1KkWyapX5Qh7UCUM
olvI8QvTiHmrylZgz/HMWxySkdAptUfK5Dk1r5pq7JS3CkQDuvmKceOguvTCARs/51sqMEf177+/
G85YNPmkFPLktbQVlegrFjyTFG3D4pMe/kJwgbo+StPgb/Qbb7sLW/5D4AVgKjYSLRiMbvLqOHiR
TGsT4qXQe63arKdo36U3Ur5LW4J4OOeAyEU/bYlNRGhaI21pJq9Ugx9mIv8o1XJDtZ36aIiTe5zv
EHz4ibkUQtS05f950eCzwVEgo2xM9WuBeBd5Eo2hSg5Ngu8W1aa1//yHAKRo1AR4kFAQ+LgqgyaC
Tdx3o5cF0qduQPgFzS7j39NAMJX/F2QpW9oKOZadvuIl4BOAd9xznsBmkJxfQ0jRVJa/ohUAx8K+
Rbe5tCHmIoOOnyuQ3OU9V5hjm7Th32RaFuvUDr+lavOo1LfsyG/EMRafyQ7DRp9Q4fEMcrFBbR8D
uiOuEf6jn9n8/sajgrwLCB8qhX8x++82nRPUVlAhQu0FtLVnurYR766vhws3HHcOtRmdnHJm13xc
DxKtrqKJTZ4fXAB5DzupMyHVHnu1/g9Le67yUQzSUQpfXjWWkJD3b4YJdRY6rXJburFtvP37aHhM
gaycXX3P0gM79f0oUALZQxxk48T1PvahyjrKxo7//Tk1Q/a5YHjtONzcH+cNLBCpqzSiQ1rbYqek
aobQgSXfYEJc+jpMlmLIFM/O0eVmRifGn4zJG0FnqkG1Si1r0xV7s71xvF9a0H/pJTYpyLmJgNrk
Btaj/uDRPkAX7HtONzHP9te/zo0gy10D3KnR6EISpAhWZfUZ4qpr30p1Lwbhyp1rVghFLjPExJmQ
BUFrhyd7vcqkP8Ryq/bl+kgu3O0WE0Wtb35QnxWnVJ5iMcXAwbPBJB2bqVR3ftDdOKovPC4/BFks
MVzV0PDEZc+LQSoW8imnwVFqX/kyTvFfQtFImAlAPKyWiUSvi8yZLFCGMQw0V5Xru7/W38X0UMbm
Ww3k6j/MH6YRvHkoB+Pe+nH3lGmt10mlU6Ey8FJTDn2p3ThtlnKhf49OcONQp2QYNtylH0PgUFKC
pGRIWAo1XAUPvYmKWtp8xuWhvUshHWxEZ9ZfkTMcAQyqmpshM7frEBEsQrGOrewWwfBSIgO5Dwd3
UjXOWu3jLxJFqiRSRwWmzOofmRI9GGUXriSrjVYtACvXyWSxq/Lsx7/P9fuwi2U0BmVPohGOXm30
K3AJm9sFx0vbwZgrxHxMaot/U6p315TlRPhuArhlZH7PE5ZWdT6iJjKIxryTR6W5k0TkPIJ+A24Z
0RwbcinbxFlSHSqnKhGeKaqV1Onx1+tDv3QWQEmifgyvE3rOYsYRRhPo3LMGFDAiCSqlvvRWNP2N
pXbpkIYviusbrG2ZDsTH71rZYLyEw7GWDso6n9ojb+umBWVk3UirbgVafMnAzvNWxATyR5p+coFU
ZXUasgF2iaN/vj51lxYrhDSSDpJ9Gt2LDKePgokjjspnLkkPaj8ipC3t9Kh4ApU4uWmP6KYcfbse
81K7gTtytnPGTBJ+xCKo7IyxWo+kCMmQrwswvA2dXGdAtCv5ZKV3WkHWzz6JjyKVD2Wr/odTiUMd
O3PuDmrYiw8ZJUMVmZ1KZ6NWkSNCpM4ewUVcH+SlieWKBe2n0VFV7cXRZ8eRVeCmBbQJyc6dJknT
vVYF/srXWp4ZSWptYr1PXposvEULuRiZi5FUArqfvSzjaSmgceach1Szn3Upamoak/oaoartmJ5i
3chdLmw+eEJcwLQDdF4zi4+pt3Tl6cTJHpi61VT/AmTXhp+uT+Y8WYsnPk1FEj6dkweR+/k3vDt4
Wlmkja8L1dPTxFp3WDn5aD9JfXenDca+NtpkNatSgMZOvlyPfGEvwhKCv2k5OFCc9d60xFdiawhl
L8VEjIzJOSLb4a9CZ3oztezfk3RKvhrYN8ol85R+HKbeO7Ay6SF7XWM+w019mWHGrpTFp9G+1T26
sEo+xJr//d2USk2cmuqQkEKLb2n6TakxiFmr0RtduAzO1fVZPE9xZpPjWcrfoPZ5Jo+gqH4ah3Vs
nYwI5EdwDJwvEeB8lDTXQ+xdj3WhR0yNnhbITMHiZb+cRaccTZDw6BECeAprODXTqQuQ4MKw1jiU
iHKa7S9lxpNLdwogW2V4vf4DzjfEx/iLmXVgNIMnRDVEct4q8N51dOwy5caMXgyi0xSjiED9fNk2
FU6fV1PCIJXoueqAqmZuYj1dH4g5b92P225ut4FWox+A6MoSU1BMVBNjztETT9dqW4sMgd8h0IyX
sIviz8wyUOAie84Nob0VaFKemqyMQldKFR+J1lIcxRQ7T2U8KPs+pngGODOOPndSZ+8QRu7u9CgM
PCyksgObK9sZQZ3sSo0WizxSUgM8r7ZY4XYNigz5OBwHSvn7gMQL8ayyP4yiTb/HoBLvK4Bf2zi2
lc/JNEifW3A09207IL7W1UiY+WYaIqU3odwZg7WHt2Ct+6RT8h17DTnlYiofY4Cf4DR07W2InZe2
aP9EvaS6Uiin4AenqJ22JOrhoR7HALVce7qrR7s7IB0bUcgXlflnoI/xO1XRUL7+FS7tHV4eNl15
HB/OTqCi4HcMiBGdZLlHwGc/Vb/LDKNZ/xiAaLwea84szj74u1iLpTtUrZ4GNbFGgUwgvWtTvXEt
np+nmgkXHojuXO84d+21dakMA8c8KQh8P6HWCM3FqKTXKdX6R0OAkrs+IlU9G5IOhXpGbNDTosW0
uIf9rgvElNY5peGqeurL8aDYwIg3yJ5OsPxsVMiU/Kstl8mmn5Lm0WrhGqJAEiJSDApBjpDVbuzG
eSlYtvbGNtNqO9aYBdB/s1YaohPfDboYTzM1YFUg2/7Pp4lu8qyhGTizcc2zfgtXgg4kMT5ZcrWa
qNw3KMXCwb8+Tecffo5CTsbVc+GAzuuwUGPsCk6SuFOccNVPt5bx+YFFBMfC24jy1jkkKwyCccB+
OjlpCL8ZFqB1sKf98OffxzE38AFPktqdzRbPWkRqhik7qXn6YAHpBZlwPcL5vQmb1+F+od6PN/ly
PUW6HEaOhqiQojbxg5Dt8FWWRHhMDLO+133RHzRJttwhRBbxeuTzbzRHBqNgmljS4Jfy8cZGU75J
5LhuTgiRrMz2IJzgP0SgBMWwyBsJtUiMtUDRsREsmtNYP0po4Go3h3B+oxiqSVIsY7OO+esykVPQ
pEkCO0AIj1ibIO+NlV9DM1vJaWY5+2DqotfeojdqOrmOdDUk5ZXTikoFtz9GyMkNhvS98J161cp+
vaI6/WmI4JchpQ54Pw/NbitRsXlKhGqvUT21t5WTSmDcx3TNQw1JFU19CfrWeLR9Q9rHaOIGLnz3
6W1AIQu3lkIN9g3ggnLd9QjLyNga3PVq1b9laKG6vYkErJs3EhrkTS2P67wurVuNiQsrjIYSFH9O
SsoHSzBWnLXwk/NaOQFZzY5yrAPf64R4gvCmbISZaqPbNRlufsZQyHugm+YxRr9z2xSBSlIzGuhX
O+22jhWNp/hYb2AUBq+BaUVbVA1hul1flucnOjkCgHYeGjJ+RMtncR6PVSBQ+zwZmhjXrVZpj6oe
jTt2Rn6PR0ql3Qh4YR/QygQOREKig3FZPAYSsoAgmOg/laH2pIzt8yTlN26pC10w3jPz403hiXiB
vT+ZrV8hBn0KS+ipqawPP9FbNXZ9jOHlnFzeGain7cG5QLHV8eIw8KxZU4+sbv0S9ez+oqihQw9i
IcC4Xp43VdqPdalY4hSi1b+tNb9609IWJWSnKJNnLQnV16k0f46jX2xFBqg/LPFNhQ2SSW7h+Lcc
Wi/NDDcpFXGLKhAfYTH7cmtJ9I6l/hTrSbeGv5ZucltQc0GE0CY9YlOoDvhPO3S6F6A7tJrbBksC
n4v13xcCLRPEvDRuRk77xdUe49c4QkQaTmP+OOOAJPHj+tI+v7NmHOv/BbDmb/PujWSO/HQ1yYeT
LX/LIs8Md3nxfD3E+ct2RlzP9tTO/IWXR27oo2mrwKU41dgA6BAZM2QPsk7Of1WmE/w0G2Rc69KZ
VgPK4BOqUOO/vyRm7Qh2L1iqGUy4mEUNd6UwajXkWHpgNk4QnJRZbG+io3J9qBeWDtBd/E/m3G8u
oi0uMHr0bTFpUXty1E/KtDHCu2Z4U/HGCnd20qwrcxe1R0wybsQ9Py8+hl0MUBrNLmsMwsaaMR2y
0DSOY4bS2/XRnR+DpoKYHBkxMEWEOuZ/f7dWsqAephpy9GlMpGqVlJJYRSLP3qQs6beJD8PzerwL
oyJh46sBN0fZ5m/e+y5eVJd905jzTTq+ZPpn3fh+/e+fPzvmhPB/f3+RC7RCifNMl5RTn0ay19dt
86DQA0MURBZa5fahGiEBKFc30qvzLTdXI8HR2/QoOPYWYe00lwqtyqdTIqMSkafJIVeRHDeN+u36
+C4GQmiQUoEOrHSJk0zUVHLiZJxOdl1CQ1LvRADzNx5v2mZfmEieEbzcwEyR+y7vx84gnfDrhhFF
w8ae3hrKR2qUP+hQolDQuj6q89yBLi8qAXR4eTGQLn5chaEfNv1MM/JMsPGB9sfwn4b2i9kdIlhi
KJn889b6EM5QP4YbkPwF6+kXnmQcenuEffbj+njOV/nHAIvlEJtK1apKWKLIG++adgsJ/p/3LTkL
2QuQbRpIZ+sAAhrkrqyIQBf3MjIcIdx+rXeD0tr6Oh4i/zyeD9EWR6COiU2DXkXkRSbKMnb8GBo3
s/jzlQ3gan78aJjXIqg4L8h3J0OXA26skBD0ZEsGG3usS3zzbumhXQwyv4E49AA2L+WNZITqMOYV
kcer9Ynq5KNSSI9URqsbE3ZhQc+AhRmWjXHyWXU5j8YGLKwSgczbDfFdkB4wCcCbivLLur5Vyr4V
bAGSCCuhdVYjc9PrX6nfySjhq+Dqk0BGnee3j3nU9dVweRL/N7jF9ilhDmPUxuAS1BZ8hOToRqJL
c6NAf2EPMYXcuxq3L4+6xXrI0FEJOOsjLzXr5A2/mvpo4SL0dn0sl6KgVOfQi5fxGV5C6CfNn13C
otjLVPlJzb62qfrpeoTzgxSsFoCfWfkMGcPl1YAZQjVkgtmq29c2v0MlFA6y6prYWIHn/Q/r7n2w
+dO920Tor1k92qyR50sv2KsF8YAHZO5mZbzGNRJy7o061aWlQEINzIBm0fktYRW5gUpNGnoTogAa
PSEcKNxJuwUDujSH5CnkXya4BppEH4fVjwGvbxGGXmzvHOeoyM+a0u8kFRmL+Nf1z3VhM/F4hYtG
se+C6GURD33oa2Pg5RjzhH6/RWLoKA/Nm1Lme8QPD1lS3xIoPp/FGVw9O93PiA1leamrQ2RLpi51
XomkiRRgjWvb4jVQsxtf6zzZIw69DJAhiqye8R/0jEq4atXCK/AieqQzK9Y8mbCmHAprV6uivxHv
AlhxDshDkJYigLelHKQxyUKuB0j4EUUtH3JRCNap/RlhGVSe6mDYSO20Qhrj+ic839OkECDk0QUD
fHpW/087CK465m5ebk37ushPuDZsroe48CiYY8CZ4gqGMrUEKtrqaEVjNCAvkAs3gPaO5JFS7gtk
E1LcsjokHSIMdAbMKfVMunEA/62efix4z6ry/IdHNt2pJf3AsfW2wuy99SAbPAxRuE5qe62Y+RbT
1qOJKqHrwBGuNG0z5gi3BHXXumYm4XgKoLIsf5cR1l6mvK4qcWP7XFrK6I3yOpyLQWeENQmryWIy
qhZUsyatMiM27sLQpvXh1//oC09xnEngNIC6SeZ4VvaLbS1t6KU1XqytizBxO5y3lLW4pZN5aTVR
VQGrNVdVtGU3KbS7FDUktfEyczgAknlWpPTGVTent8vPSRmKC0LmgD5zREZBSqF0pnaeb6CHHv4e
0hBx1u+Fbu0q+UlJPZSVblwUl0b1PuQio0NO2cFoRuk8rVTASiivmdb9h234LsTfNt27u6j0O903
Y0YV5L8z7Wep/pe/D1KTlQZMi1Th46XQsgAbXU6EJ1Dvi9Nknd8Sgj2/CwCAzU0YsEOITi+vHaWp
LT2stI5nSbTPdNlt646MTtxnqf8WavH3RNHWNw6W81IzMUG7mtCEETFdVlaiQDdDTNaImeyc4Usa
PgLzw5NHB5oUbKL2a1LVe73eXQ97adtCKNJBwPLe43pYzOUsnKZNLAe1/oR3CxY3g1uON1CcF6+D
91EWiaNta50yKjLr3B7T76mk64fMD4zXqsI0s5gUwNfoNrrRFH6NnCY8qVgL3vgNl67A+VjSlLk5
DMHj40AtI4kUyRk7DwVIhPY2mZ3sTPWg1TfAQpeWjq2ZMorQsy7sEqCkoTLx/5eObGfHrk93jeqc
zIQecTk+BoZ6Crtb5+F5kjT3JuhPAlGCM3NW4pwKv04RYvESS1714imuDx3mv3LnI4t6q3x+YcHM
YuxUIUgkOGUX89iUSDIKv6k8p9A3fSl2sjrc56X+78cUtVoQ85QHKK4sE4jKrju/7MbKEwg8YF8Z
D/vrC//SmiRRQG7BmfUHzjAeTRjMXkdl5SnxcwqMme4ELp2POJTjVfugdPbaUKjUZjf2uTqXABZn
Po9dCjncYPKcRXxciH5ij1rq1M3/4+y8etxWli38iwgwh1dSaaI0Y3vb4xfCaZhz5q+/Hw3cY4ki
RNjAwT4b8IZL3V2srq5atdYpaKl4y6mtA5Qr3HDr959L92H09pL7pdW/uihkimgdwwckhR/M9tOI
WqLEgyueeMXU9z7u0TMt7bx4UtsVTMrSIZ/9xjk3hB8rSa6Dkjw18WdKDUoR2pX46fYBrNmYxQSD
prRfKnXFjOqLnH1NlBrpwpWbYuFjZK8Z1SfzVZkrmf787CYSmD9tmyKsTvC+dc8oRgpHtPcUG132
zIY4i6HDVvg0QJ33L951bnl2ynLOoLsOqdvJSOClUQ9q/gyt0daPZXtSfq93UX4a/S+3t3Qhxk1c
HjQYgMpr1NUul9u1msS1K+cnWC+doPhaKbrdC7s2+HnbztK28pyQjAkhxdzE7OgEED5l5RJwINK3
NenVRGMbcp7yPz+7C9bOcCm6nRubLUodAkTvGoxJ+YuVvA3Fwat+VvAFqNpKNjb9TbMvk+DJ84+A
AOBwDsSC00o0ILtiMC/4XMCLjh7k7X2TFvI9BWockj3ABSYZxuUBmRL0xEml8w5D0gB6n/JD4Vaf
Fb947lvDMYLWrpry0R0EqPOCBySrfg68n9BDsmn5HsLIctAuuA+S8meu6icgQCsIqqUdgLV7ukV4
lPJyu/x9am3ofY8e7cmAb3ACJtfRyhYsnCbMHYxyAA5ipnSeVCM+jAZzKbRMWMKUN2jFB7NJDgXC
SQZEXJuh6je393zhm5ioQqgwAuabRAoul1TJICusNuhObskEUdWM3zuzMJygjO76qnv/e2PMyIG2
hk9twgxdGlOUvDYT5PxOEMkeDT95aUIQaGP82mdrD9GldZErGrAZMASAL12aCivBrPQxaU+hGn5B
G31Th/FHszfhtFX+IZghi0BXlxl/csS5uIXFzCiERF3HMBbsd2LTPfVi8SQp3qEAmnTHzblrpehZ
CxGHjJMVn1y4J5iZm1jpyTYYyZg86iyGA4IQy6QbulMF92/mfxPVoxuuYBiWNpP7AbQP5G+8LmcB
LR8ZPrGAxZAFh3eQpEFGEX3rovajRR3ttossFRAI0HjJRI51zc0AKa0IwKsQT6NRJF86K5lk2w1v
78HrZyMunm55lQ339Rjpm45pkU2SlsVL2VvSypex8LFP4li06AHQ0AWcbWwKfwjoV2Dl0kD+bdV2
Um5X1rpwUVyYmMU7H8o0A+TzeGq9yqmHz2Ki7AywLJPiqL9jcNXJhleo4HcT/12hbAO/cpC6tkVt
77X9Po1Pmaiv/KiFswZIT4RHScEEJTpbtmGmmYrWGh+OnD0mRnao9S8F3N5VH/93e/kLq6dVDS4D
1gFwH8Z0AGeeCwBAD/tYIPR4kOTWDEmVjhI8mdkDgjSbqF9pRS5cLjSOmVqCKNDSKG1fmqth02M+
AVIAr5cEmHwU4xD5CAzLI8TOAFMEkK5D4j14I0SnY1T4Kx/R9YcKXJHLgwECQFNgPy7tC6pWd0mb
tSdIrh/7ltEWPB0dBHOVuuzacwEfQC9FUx5gljTvELSQXJaNpdSnEKKyQXvJtY9x9a51X5LhIEIr
7NUF1MeRk0OX2QzlZnDLbfz3VQh6pNQGaFPw+VzVVEnvU2GikzgKRWebZuHo2sqE+cKGMuzNkIL+
+0jn7zooXKq+aWrjKOdQrzblNs3kVy1O/zoO8EzlJmYumYfxVcNX7BpLzePCOCaa5kgJw5x9vRL0
rr8EiJDA6fJyZMgDlNula0CSj1aO61tHQPVPgypEdhFYra0L+o/AbA6lJdwB5VsxuuAlF0Znnx+l
YDGrysg69gWQaEFEcnt/+wO/DiUMCVKIlacuD5Cn2XVvBoLophAtHv00Le3U0zZJlp6qWpmIf1eS
00VbsCr+1nSagvblFkp6gFR91QlHzfpeNW+a8qGV34RgpXC/sGcTS9L/W5nP+cvMxHRVgpURFRYd
cmwxv7u9Z0sWGBahlUOxiyx4cvqzoFjFdV4pbe4eYz9DkVx88jLp420TUwS/zOOBIQL3MoHW09rT
ZwcPXXMhp75lHYuIfgNamk6iS1sN+RRD9uBFrpKVsvzS2RhgaSxcCmWleeSFBQJyUok1SYLqVB3K
57CGKump8FeOZ3Flfwz9rmmcbd6Y9HHT9hgSgle5e/GzasN4FiTH1lFw10CFC8boXwMNIi7QoJpf
lI0LiakAKfZRQWy6OBQA9Hz/S4j4h5b9/Yc0gewJQwiSAuqaO0VhCl74e95GQdEj+ZGk2T0cSxaM
t7ddY6HqM2GhaUlZvxn85qmsbNRKbOadfuxhN4KBN3yI/PS+0fWNH/Xf+64T71j4Jxm5m05Pt/9g
fSo+8kifuJXmnKJaB+eY6TJXVMrpNur3GkJ+4kkc7rMiR2U7t9vm4K4hRhbOkdHBP0an4HzmNDx5
ewEKXePYN4MjRo1Tcyv7OarXksq/r3x8C983QHNet5BVwbl09cDTS9eXINnDRY+68LUI1hAWS8sB
HDDN+MDZSXfmcjlp2psZ3TUBVJ5u5+4nzetsTet3UpzuoqjY3T6y6W+bxRIc8o+16dM/27wodE0I
lU3h6MlSY8cewjte9FBafz82QSVFhjWHVrcMC8rsKklSKEliIN7HvBzvmrx6DOipR/FaRr5wOoBg
pv42/dlrbIU4FsggZaZ5BNl4V2b5Nkn8lazlOg2FdwJUADMNUztj/oWNElzDrV+7R0sVHEv9lOsv
mb5TrJMbf3Wr52pc62gtOAQ6lcR6FKPp/c5fwly7KDTXknfqS7Qemtq0C78/IKsoKPnU0BhXPHzB
JSZ0yjSzMf3/HGVbBUNuDqgInMAsD44+5JvAbbeD1FYr18rC3DEVdtwColPwI1cZvTyi42BUoB+y
3ttVRv7IZPqhQYQkMeXHODVQaUm0DdV6BALIhn0JaRcA9KtA2Ck9m30E579jfu2EntcoY+t6Jyj0
qyOU/BpKIIr8YllwvOfoGWzJYvMHteeyMGvtS+zp9cMIGNnOy0H+KSJif/urXPKxs435/cY++yqL
aTjOQGH9BCRmJ0JmW8cfgXh7HroEYJ/QW+rGlat3oXY3tTt4tMGZDPJu3vjICrVMDT3xT5ZZCyAn
vtJjsg2p+NDTKLbVvK32RpfljmQW3q6JrNyWs4AJ46Zp7aJM+o1Y5cUm8JpgQ8qibsIwiB94qZQ7
S/37QvD0W5mKQYsUasZ5vl0jgDbk4KRPmdm9aHH3ykTg0dOijWXlK3np4tdwZmqKOGdHIbWeHgl1
6J8KQyE2fvN54cPlfvu8FxIs5m+Y+p94bSbqxUsjOlpAYmJK7rHTH6p4YBrTdaLwJVbXGvJLsYT+
K3ApiiLwYcxWk7qIGMmm6x4190mw7jop3CCwzJz20VXXOB0XbbEgiqE8IsAPXy4qUHoxbUtVYFH+
k+VT+81f8npgUALx4LUpncUdnBCJU9kDzPdsB/MiFi2+VOEIzmmbh8k2V93Pfib87Lxi/w+HxdVv
gowGtzXP8IO2QP5QFd1jArGd4j3K1bCVvceYvsttQ0uuN9HAA6CiYH2VauRq3alW27nHUfDv8iR8
8gbtUA3eSl1joWIHBeGZndlBdQ21Sddq3KPRWx/9KPjWBZTGG9naKsn4JASykzF6lVXKrhbFfa0k
X26vc8lR2E+D4U52lWrSpaN4mhCnDChwo0YQmOSdLeTwnQqfYkQr0w+3bZnXMAQWe2ZstthM72vk
/nT36KUMp8UoRRLhjZ+oMzb3itsG+yKvdUcpAtERFAnJHeQc0V8rkxAdyGqw5bZGhIUC0dYY5Oxn
4BufBeRATFcnUI/Vo6ujAm8NsfyoSXW8KXll7OpYQBhdpLeZUe92BK4PWxtra5NwrTBjknqvehS5
d3lVWg8JelGOhcKKTdfPctKocg+l6Dbchar77MPo67iDZD1YXvINGbryYWzqejPWY7jvelTiUKbr
7opUzZ6Rdqm2boqSoJno7lMZxe99E+yaoGkQqu+S0hFDvX0W6ip3ymgwbFr5Lpz4VX0nNzyNKWGq
A+pY8UM4Wi0cC4PiZC4MyZ4eeihoeskhaoMvg1D7G0ZZ+cH6+J0btLSTAKUOF06r3Tiqlt1Wnb9X
xySXHKXv3hF86Ta3j/XqU6HpRGUOjCHh87oAo7hsWlNj1BROXfsVJFjSrHjOFBovkoTJBNNnU6dg
usBmEaYOGeVTLFc4ioHf2CP6koJZrtiQrsLYbyPT7A+cpISy6VM5u21Gt5IpIIRkIj1zRwy4pzue
y+69CUnPbvQ6/xt7F9tmXedOloTDLhXlcs8YauhoUh78EPNa2igB6hnaGEWDLRTWGnP71dc6+4nz
51abymlZxd6ptYof9J7rbdEML4YgPY1F6SD1vXIBL+/7ny2Z7bsu9u4oRYF3MgJ/q5q+E3Q/bjvP
4oo0nua8mrVr/hk5R+Ar9wXhqOufB0t06uRBk7zNmL+CU7ptanExkIlMDftpMGm2GK9TgwQ5Ge/k
hsOnOFE/MLm3u21i8VP4Y2JepoYBUtEaneeC5j9a6X+C7sTBv2zYmYlZwIaZtwy7TMQFTDDf1c8G
NW8DxGjwJVCNv70EJ3cjfYDShrzl6rll1DoEL3XloWgEUCS9l4f32n2/vWWLDnBmYzq1s68upz2i
KVkD90UvbJKhtaXue1bmdtU+IAz8Lwuauow8eAgk85ewbMSBaTACcGIyeOPJX7tE3hWi+w9WJB5W
vBxB4simcrmkEdJbdQpZxzJB60pUv1dB/03s/bvbO7fkbHgxEyfTXBAJ0aWZluxYznuKFW3eom4n
NAepR7Un19Z2bSkwwgsLcRMhGGDkLDDmHRp8QcM32g7WM2ogB9Tj7+Fs3Yid6vzDmhjT4UKZ2I3m
D3yiBNAgVyfQS2+6/9M1Dn6/knItbhu19ak/KqsM7VxuW1FIag84SDhWeejfDcwq7nWEAPdpVaw9
LaZwPLu2ZKCk3BLcjjzZZo4Qm4yR1hnteqkZPkRWotlN5n0Z0+ADceJXOZKX9yby0bf3cNEq6Hg6
SKBArl72aNiJoxbV0hGqva0n7sO0t7Xiv9DdFuPDCKb5trmFD5jhSBinKYnTRJ+/XTXT9YQ2s8Sj
m717qWGXgWt3MAoqxkMB7vK2scmnr3YUcMfUT2IAfO7zrjgwwRqm0jFKO/fBUHgFDEEb70oJGJmK
vuyQGpN+ox7YaojK923rC65DcXV6T7Gv16VkENRlF3mhdGyl2hHlL2X56vrCyhKvy8i8B8jGuXV5
YVPlmjmoF+a+FVSSdDTlF3+U7aa7lzPR9tpdaGw8FwndgxV9v72y314/21hQnnSUyXyYh1GmpZ+F
4dol94/jQjuqWVRsGbBmZkQR/G1Q1OIhEStlA2/Tp2hMytY2yrHat3WdOuNYV7/M0uw3epBJz1bu
l7aVG40diXq9l0u/fGuVqv6QooBuK8UQPXVF7SEvLMivcoECouSRz4lDgqMWffBSDvpbPxTJoTd6
2RHFpt2RtSeOAW4o3mQxBJZ6Kfo7YYz6bVUMSoBqFgzxPa+OozsKaKGXEFsUUr7W91lwPHovk8IH
eB/Yu2bXVF34I+P9rXmMtWTD60FSfiFN3RfHPIfpvHgDpnb7RK4LdFALnFucnUgsC0JWZWghurGF
AJHpGCGNJjfY1lZmu8mDPOwU3myy9L1Pto3+95cL8I1pOopc+JpSti8ML5eF2DwWk2RhoT+4QfWx
M4OVL2rJ2VWIu4CmA2oGijNzdr8ckJ8T6HRHKANa/dYtKoimCFhCZuv+Nzm6T1XNBtJwe3cXvuQL
s7PIHIyBEDRjYR4TL/uhDNH3tg+2ffIPCRRvIgIuC4QceR6ujIDmdD7IxhHMjp3Lr23wMTbX4MwL
1zPdTuAm4N4WKBxFvjLD7+nBqK2yTQeUKEfZyZNvVbC9vWnqoiWmgwCfchFfsclpmdKkoegZR/q4
9a4PIX3Kx7H9pCQWWAk9KL8YaiDsXAkyrhrR3Z3GIOchRPp3P0Du6NksAGiOICj3XZAWd7D75k6j
oKKaa350jypieq8HlFw7QZWdEaT+m6ZnvaMXOfKINR9c01f6LixMLeRN36UeaNuwfK3bUf8VIkD7
0GuxiaasFu0q1INP5HoauDzXfIx8vXVQwbb2YWb0z9IYBneDhdZkXzXBc43UMc85KbPzSheewhKE
9u29W7iUCap/tm7687P4qo6lMAoCh1R0nxi0UKvHUlfsprrPx5cu2d02tnhO8KThdEBOKd9cGsui
vtMJu/qxDZkYSw5J9o0F2p30etvOFPRmlwbgBCp+3MXUyObpNB2MMgwrVT+OqET70lfr7/kqCIKT
vh1VU/53RfjWyQGfFtrQx4I5Pz169oQ1mreF9IVBQkZ1IZxHwWue3LYlUudUa90j05FO3rY/CYZ3
WWXais/tUub1ytms2Zs5Qt0mYlOhI3wU4uZZKdV96jUHT6aABKt2VtdrrYUpks3P6Hx9s1dC6Vqe
IpSDe3TrvHRG3sYvrm/8QhYbadihtHZBGUMSLHnZRjTK91ZI35jA8A6jMcAaCSvlp9s+sxR5DaI9
0YOgiNtc+mYohpXW97TwNOvYCb/aBjjX32f4YPD+mJjc9uxb89GdMxIRE7X1pEivcf2amSsTP0ue
P1VMp1oCPZu516jQk+tWEbjHoC++hgIEE6YRHG7v1FJBCt4lQBJM/LNX89osg9/VmOqWe2yhBmTi
k0HXg8N4vA8nX4gkdXZfxfhqEO5dqBzzwbrThXrbGO7nOFb3t3/M4oKp0/x+04KYnblRlypiq2Qx
lUVfgvUrjD9XaPHetrHkGhOymRFYumBXNC5CXRaemsp8GtoEx0Wqs2jU3h5R3voHQwCFeKRT8eZ5
NnOQus9NNIZxECN5aiRlJ0Xxsz76K586rNsLHx+zl/8zNMtuDFWUvK4aqa63SvBQQCy/k80g3sed
+5m3+7gTKcuGQqk8IYVa7MZBce/qps23o6vpu9Svyi00Woi+SG1hN3kk2cwg/1CoPO9jqMbu09Fo
NrVL1VuQ3WQLDoa5qaTP9gicoJEGGB5buW69yVFfPSZmqm38KqNsTT6xjw0x2OYDgnhlHZebQg4q
Jy4kBvtjSuGp1bYPcdAHd1Zt9ZldmmphG26mb4xhLJ02GLRdmmfpfe0p1k4NRrTciz4GSwgFndDH
cLCBPdxHGRHbC6vuIPqhYdOEGz+Zg8HFjczuvi8D7RBKUKSiSG7YXVWLr6pBNWOkvKpXEXPF4vAs
uh7DdNr4KeG/eq5aK92Oxjjuq0R9M/T4exWp/C1FWh28OHxUxQSRet/YN/0oolNQIOzR9bGjFF1q
97nCwOXotY/BEArAVePBiU3mIM3GG17Fgtwjh/XTKfPQ3ejGyB9QEdlC7NJs4OvLPmmpX24aRIE2
jZ7F+7LJVAeWnt4BUlI/C4Gi75m517eNyXwV4PV+E5SahTJk/tGKzE6yRxx/m/VlgsZ43SDL5Ba0
Iaqc6o0XeE9GlAebIuhHuwc4YsfK+KsYjNEpG0lEqlMugKaUtZ1GpE80GpvnNs3ErdrD6TdMUtZy
orYPVRdI4NKalh/pfkVQQf7khq10b5VGZzmQMrXf6tSTtE2KrvpGY+7UqiNYPEkwd0yJvidt29ug
9ZN3rxG+yV2ZPo0x6VttpcFrMwhMbDVd59DLNBwxqOst8UL9gK61L9137oc+Na2TL6AdN2q1y28d
jAcEiJuNh7CL41k0TTZZM2qPURokT4kvjk7b5BaCqnm9kdMk/+TLRnEaTSTIJ1dK73q+GlvsepGH
T0CSJoW5bSABTdcDgeGdGIhAFcroTY3rd6Msk2ezaRSHepb8rhaeuVMTz9ujmNU9WqFibppSzXe9
muWbuEaoCoh8dYyLOuQr8vJdWlTtfQDdEsPuY5VudfTxNgapwUOlwS9IEZGF9kmwicX4V1e6zb7t
/OBFCNEsg2/G+yTrnTRRtrfUsz24GO+MLBr2SV4WNrSS/r0UCtZBFmvNMUbfZ1pVMvdZJfWbTOra
bZGXKg1oJIPHtPPvAqXK9+343iJK7+O3FWXHjQKodqXssJSXUEWEyo5sh+GPWYAXu9bo9Cxzj5me
TdweTWFXqQ9LuvieufUjYuw/bwfhpdg4tcEBlDODcTUR1YP7KD1GvY5Fbx2UAsBJ1leHrHSJCvIa
zGTp+kLeClgNcGqVNO8y4jdlKKdhQJM/UZutXEovFdOXKzu4YOM3zRSIbTqJCAJe2hBEacwTcwxP
QVLZnUElZPh4e8sWzgh+PA0IFMwedPdnuVPulehdBwxN5pp1H1j/gSoMx96pDWoy9Y9/sMWjEsqS
ifFi3mnvTcE09SELT21sQLe5459IIezIwzdpvnJRLq7rzNbkKmcJW5Aqet4Ru08KkDFYtcMvYyvS
3aj12IFzULPzUP18e3kLucbEYk/JYUo0rgrNgjh4Sj2E4clPg73oPg5Bdh+4b7eNLLg48z5gPvis
JsqS2fUvW4ESkkCGzIfBgkvwr8UfktttXWtlMHzN0Mz1zDYwzTjH9RTpp2l+SQXVdsuPWrbSDlw4
p4v1zPyPYSEpDVIRDx+/ZrSwc3h5EmYxNO+lkr/9w95RNgdSSwvqCoChDYme+oxMntCHGAC9J6H/
EXYE/7WoAjhGlHxNWnnBI9At1Em0f1OMKLPDEhuYi+HRDU+d7AKbCp9DU7xDcWvl5bBmZooiZ74u
qSyqtir2kEGlvKClqj5W1soHtVQ8ZDHEcwB+Ey/ZLMPNIMauYS4NT0MuxdxrTHvKAcW0WBuHpyZT
WodrMAKwnqiJEzaJuFF7K9wkXpSt5NqLPoOWG5GEeqY5Fw3rukiQw4719tVLEj3JzasbnZTgDtLj
FUsL8Rdg6B9LsyhSJoI+emUdogzJxISrqpETcc/fdsvpopg9pzFCD2BiVLIo7F0e39AKjVvBB3lK
YrKu3vGF72PjbicgV+W1dpP8rNZk1xY8ZuoIsH3TedJpuTQJ124tdbEAJtRV72Fa/tB3vDe1cu2k
Fu3Arc/o2sTCasz2T1ZiJmlUuF3FqtxU5q+aJHltQmPNxuQtZ96fhK2RjjE3WN2XttpCUBDkPGlX
ih7TL50dEqX6KXBoVGtQKrm04hm+6sWuEpw0baRj8h7VxQ6FixKszW1vWDKE6gSsSfT5aNfMlhNq
dZE1khagLHn0lXehea97w1GHtSLVmp1Z0UguDSqv0MUS37+n8X0W/CjbjVGvgYIXvqDfnTVuRK7E
q/xCbEovUUdY5Tp52LiWb2fJWiK2uBLYfadZLZPKyeymGqW4FPVo8E8ByCtbF/ODGaafFEM4CPlf
04kwbIQY+f9sza4reSiCqOR+OsUt2kbWpDiUD4K7kTV33N52hKWAy5jeJJ9NPguD1+T4Z44txKFX
a37ro1pobiwS5yAbf5mVcC+n2Ubz/Xe5Erc9NVTbNaxt64q/ItX9+7rXxW+Y9v7sN6Q1JWboJ/1T
K7W6U6bmtgrSF148a2+FRT85W+zM7cdqDE03E4lIpv7IbSY6CFgIK1u6aISKOcVL0gCUGC5XY0Zq
4FZeyWoEqwMQFzxKPcig2+e26I5nRqYfcbZlDePPUtc1/kksToryzdeVvSwnjiR/uG1nKe7RAZoo
Jxlduapj8+iUc2+AETLXQzvRJEZIt0n25baRhbsJpZ8/RmZRIhNjKAEgu52uWq06icG9IDwK+SGK
vzXF97pd6VCurWn2pqqjovJCD3OZ+NGFB9KQ9pqyki2tLGkeyRNhTE0EuVmSJm0GoT9Aj3coxGZr
xs1TpSavZafuKN2sxPVpp+YXyNlOzgml8wJUSNVHmBW+ekpjh+7Jkk9h2u37qrDBOtw+uJWd/E3r
c+aFVjc0uohu2MkbhH0mjD6Qf9mFzKVZuRjXDM3cvWvcntiEIT376fovukl1Zo38aNHGNGrH8DL3
77xTXhqpV4e6wCWiqnbQvxTD59T9+4fIJID2PxvTbzjbMA9i9Lo3XZhwrcxJ21+j9rFqduL4EHvv
t49mIX29sDSLqYpReZ2WeaTr3bYeYUQCTSxLrRNSqqr8cXfb2lI4Ol/X7AsGP6HFkmAGp156DN3v
ZvgfpJoorf24beZ3k+XKv7mCJ6n46fE7u4UDMxyGcfKDHiUau27b7KlUqC6XvZE7MoDnLUhoFQwe
tcUut2qnhZTsq9ww/14L2RdZ7OA5amn6yUWovSRp0t4Nov6r90iFgoxJIcOqjT09A2MrtVrumEI4
TNsl2WFUdJ5tBlBLjlDw2jmkodvKAoBuAqqxW7Uad3riaoeMMckVEoPF3WXknbwdlQRRn90oRdPA
zjIisiYn1qnzs4cMFZVCGJ0wUr/d3uFFt4FCgIbvJJwxrwV5hVdoRmsFpzGh7wwEoH5sa/oY6ETk
D23pBbbJJPRK1Fq6MancGbJCY+O6yBVltRqKdDZOpj/CuDEIna2mxkoIWTTCODqZNbN4aMZffnow
g6XlEHHOavE9hNoibb/f3rrF+HFmYPYNADTP9LCEbTjwjMM0ThhZ+gdUW7a3zSw6wyS7xTQOGJd5
6j5qrZExS8Jrcfwpa4PTI3VV6p/TUVwxtLgeOCWA0cCEiNtdbphVKV5OShCegFWgt0v1OpIcres2
f78e2jvADGlngzWZ3cZ503dulHTBqYLViTpTwpTEqG2aSrZvG5KWFqQwWSSiAA4aai41ooR5Lns9
vl367d53049CBQyvFcKENjKNiwxKhAg54dTfd/GIQuVgF4nxFLn9nkG3vbE2kLaUI1DIA+wIcSCy
4dPvPbsMLF/Xo8A1vdMoKkel6YaN7/ICq5TuPq/VjdXkJ89t3pq2O9zeiaWP/LecAQ8/Gd6pmeFO
ENFXkhhP41PZJV2/UTJ518vGQZbrD2W3pmewZm7mSKOc9GaeYs4Hy5F3/S7ShY2uyI6WDEf6mf/g
UFCQwIo0UXYxJnq5rVGbM3o6Bj6PwfCtUCL69BHlX8HWmr9mCWGDYMfmRQgCjIf7zHfrSEug/qcq
MBQPUfXFt/67fVBLHkvVn8x7Gk/hrX65FLiME8/UguiUFtzeav+gSq+5uda+XoqME+U77HhgVigJ
XFrhfEjuzSg6ae731PvSD/vbq1hKSs///tn5e00UJhTII0hAHjuYEorwVwzPgNc88ILOhbXR5+mv
m+cI5+ZmcRi2lUFy62k5amWH1ZuP1uRIZzlaOZy1bZsdvm40fhlULMvM38sxBTv8dnvfrmXRp6vq
z8HMR4xTcWqpZXEEh6l1qNuHyHoQ3DvB/ZQFP0Oxd9r0tS5/KNZdI+0USbhv107u2v8mZvRpvoUy
Ecq5syVmQ8jD3BjjU56/tcNrqdzL2l+//bnzoRibWkNcNHNUe+gFnVUIQnwK4oocLWXuC1msdO3l
f+2DSIozcYA+EnD2q3es7hX6GGl+TFX+JXG3NGNf4uClB6afVPdqfbp9cgv7BiqLqAClHwMI84Mz
DGEMcjXMT0ZzX/qW3TS+HQwrb4lFI6D0oQvjdU6su/xsMyMIBBQfs5OBDPchCuL2TQ3C5pPaFdZf
h1RKRFRYoWGmK8QU8KWpSIKXBtWE/JR5MCHrd8Nwymior9H5LKxIJQXgahJRlrpinwUhbRhFj3J4
K9BeLyi0a1JZbqxRqu/++oC4ceGaI4uaTM0yak0ME00Jx+wkU9iKGMKFWtLpgO7eNjPty2UoQtzu
zMzsKnKNAIYABTNR/l9R9nQILVvWjq74IAgnRaidblh5IV0HJSzCQIqu3jQVrs4WBouJmCWjmp6C
8qenjJva/HV7SdfRlYeBRFmL+jT+MIdoMh7aG3LdCkfZ+qCGjLbq32ujsMdue9vOwkIu7My8GzyP
lTQVdlS9s7P4rchXDFxnJSwEKgRiDmyRpNOXPp16qNJ0aEpTICk4GNPJUV6sKsmh8Gkr5VrFfQEw
jj0aSbDRTa+ceaCrs0oVC3nSSpYYVC4BDiU7ifn5Ov/UG1+MGPK79KObr1ErLu4j5erp+yXM/r5j
zpLMUW4Sq7Aixu4i6G/lCSb0998SFwStJfqPEH/M2zwEoSiMA6bG4kREDsDy7xgfqu6kdFgj7VmI
D3ysAO5ZDD3C+dMHncDMV6OQKoPXvtV1to0U64EdXwmsS1t2bmbmGXXSqfXYYqYQ5Lc2UD8Mzdqp
LDmfTOrIlB2jEizm0vmqRgmzTNF8RDmm8R95U4bWJszuMz+4k5QPtz+lxW37Y8yY9VRhfMutNDOo
FY/R1ve0zwyw222n/vp7M/Am8YKjmcC8yeyLlfs6FbOe4rpav1pGuQdp6gDDWwmpSzvHqB5cSuT4
dMpmOxeIQdtWGYdjyMCLSqZu3eS1Fvu70BK2vhCuJQ5LmzfpmnBV8PleAWa1ZozVRi7wOTMJbb3x
D7KQP5na2sjdUlyleDC1l6bg/bvydf6dUtoyBrPHI0phE3au3agvTedvAFqt7OCyJYKeweDKNVH1
qMao9xpo+ngdKaRo2QVl/ayq9mb/322PuCaJwBWgHzJMeI153s9jbOZmQw0+zTsNxNaU57VS7nRG
4OxgBwlltQmoYWX/kEVglOEVMLI6Sd90omc7KeUCM5QZ49KW9RSgZpsWD765Rri15BbnRmbO3oqD
HsY1RsbiY2uUUBzcGcNa+rBoBBkUpHklot282gmbp5xZECWcGiU4Nv1w16TdqYWnYOWYpgfeLE1B
MxQGOKjJuBHnspfCIBcmIHvs5EIFUSiq9IW7U4ToNGq9MwzTS0N1sraB15y5F7fb6HG4vf0jlr7r
898wC7q+qgVWqUxds+4hzN4ENd0Zo76BpcBGauS2raV95SaEMwck5XUhCFJOVE7CEVUrKXnpev1J
gDewojFz28zSPcKtS0xkHA12x+lnnDliMXJvSJTqwAwM1S6CRvJdLjU41G+bWUgyNUD7E72YPr3g
p509MwPrQA9akbukVAm4mbRP8zsLzRwPvL0PZZ+WfWi0tQGxpSBybnR2XEItJ7WMUM/JnIDcqU/R
7K3wXccX/+WweIFOC1QmENcs4FeJm3qZX1HOMbMnX+CVaGWBE1jN32fOZLT/szNn+QSXMTZKS0cV
voUNbMEbf40VajEcWtqEU4F+isO6Oimhd+Vq9E+9qD/kY/7BTcxj2gi22HongJcfGWChwqqfIlSZ
hbBY+cSW3J6aMXX2qX8izV/zotkOrhi505n5zzy3T7CX7V1TWeOTXLRjQHRHlZUX8DycAOnrqRx3
EJHlg1P37339y8jXtP0WjODVDIox6Ak4dp4HZKHXqojK0kmTIYvShLuxQgMv6u9uf1wLfo4ZHaY5
Lma49GZH5oHHThSZPQt6g8mOHtSb7njCi9f8vG1ocT1ApUDlgI+/mlNpc78LshoQ08S27rXKvpY0
R670lb70ohlwdUg4Q/x/NUEi+31Y/x9pV9bcNq8sfxGruIDbK6ldtizbSWznhZWVG7gDIIFff5u5
95xPonjFyjkveUmVRwAHg8FMT7cpkT7V4Bt2JcP4zw9h/rUcNRI0LOXfViY4prLvmzjNU9T07Q5X
ox9oDmD+5dIlPPemgqwAxuwwwY/q1HQIV2sBvx/wkjtn/M3X6KYRUUhJvQK7eiAwimPkr4bZQHD7
+f7HmrmsruyOF+pFyI2h+WnbLAFOC131pEowrvA5qvalwvRDshTfZ64RFMORq40QjNsisxSD0hoB
+mFULL7Sogy7tP/89+vBrCLa3vgXUJyJl3MGJUSHKO3JYO8tOLX17kn639EuWWn0r3uZcHAwsuCS
xUvuRiqpcdvKE1kTn7MYaaAH0pxorXi6a5QK7y9qxtXHKOf46AIAHUsmiyIxwfu+Ism5kN06V8aO
o37pN/b6vpk/vIGT7OnKzuQqLB3G6yq2kjMwWo+RZocgNtwMerdNmxcA67eWQUMS8VCg647qzK7z
6nColrpbM1nA1a+YXJMsAx8NZkdwfYFpm7AqLHLUHIdjrt78qAevAXCe6uX+0seV3Vm5PXlYZp1R
KCND5uE6XZDyUwxZpoGzR96aW7vqzw5beMnOHAUXaYAOcL89AmYni+zLrGFl7SUI+tYqr7tVt/Rk
WbAwXRJ0kSxhMR/ZRvqILmLgsF/392zWK1EYxngkRgZRo7sOHXXvg3fLAg1SJNexdXTpK1mUAhj3
/ea7gOMS4X1UXZliFQVp4wjFaeS3mQh0zgOpnzP/OaUPpS4OhctDzKGHWbTw3JuJiuPjH18IpXyU
miZRv9FaDTQxBcw6brwDHeyXeiCfU0FY0EtG9pkWL72Q5kwivyZIfDEBfVN76qEGVLsDsiffLuNT
XLfFoY01e435vybMhPI3fp9Xv//+EyJW+rqB0s0tf1HbEbMDrQaMgimpbr+j4Pc9ihfi5JyfQOcA
xDQjsBn/XPtJZ4BCA9NxMUDN35mvQevtM+ZLFp4Oc96OTwUGPGDt8ZqcnCe3As6gykpkhPpH1h6S
Zgn/O7eKkYdy5HgYJ0kmBhhwuLwEkflT4wDMKWt0YTFG8MD7aGmIaSZRQ8L5b0vTIlelEovFFZj2
xp6+6p5FwUKQ7wXUXujtzO0ZADKQWAVIBpin6ZKkHjlC4gB7cZVD7FZ6R+CDyoUMYy60XliZxqHC
pj4vxieq69EP0xKnits7CHS9xrm3wy0e+vnP+149t4GAYKIAAIZIyDVNHM5RVY6ODOrTJleBoZ8K
A7eG2wWesf57Q2PZiYzwoltyKaHRPhsqGIrs+hBVcRQkRNti7GMVV2qpfDezKtSK0VMaKSwAMhn/
/zJTA2Mm8wQk7qtE0oDBNyoTomKx+NV23+6vay4bRXNsTG5A8Ioa6MQzCpXlPHI6yI2L6MFrq192
w8MEk83AduziWJ1Fmx38mqxZJZYy7vFvT0L+pe2p+zt0SElcwbZCSc0aHgp0m3r9yLR+XdofTQvS
2X7BRWfONkbfQJ6LDhdWPB3q68reH/yoBfjBtcFQEgekt1fUXyqMzppBA3pk6ULInVZRMIc5pHqu
8NCznIPBDaiBR7uE+AtF/5kDhxA1ClWMTyOU3K4dpWhE3eGbouSVF6HdbCOxA55aOF5QVTWQz+5C
djpzc3l4tiJBRUJjANF4bc8qmk7vSitHvlaFMstRWgYi1Ny5Sbxr3YUjN+uaDhmFgVwURm+mBisW
tU3mN/lZr2Iw5dZhQv0gEUYIvc/AxGSyz0E68auwl3KRP0DnqWOizDxm++DQxT/X68Sz2U06s8zP
6EK5Rygy0CBpW3JkdBgwRqFDUcWqPRQcqyrsMZy6IW3zQ9i9PHhO8UfG+yFK2wyqe4mbvQCQ2AEY
5fjrpvJ+Ja6sD7wnIG9G6+vvX8re2O8GtTnQCTeMbaXpcdvr6hzxMP9UEYluEAEDWLXUCpp7P1wa
moZ6J69q6DLh2zSOPwSVnu67Jn1w80e9AtWf2Bmkfmj7cgUi+RXYTjaaTfcdaH/uR6+5YwbHxxUK
MmWchMlryWobi8JXizMv1KGFah4wcrH5476RuUMGeh+ToK2OBtE0GqcNsZI6j4pzOzQbTvkaEnY9
pJWG36iaHfpWLwJZaEuAsJkZF9CJIwvDpBOocnwyOWsDmtaNl/kU46xVaIELOXaA8M5/2WkZMPcA
gkFfgMeVbtzmZzqwBUea/cAYrcZ0Oh7XGE8at/7iDkLHEhqXWVycLb8LCC93oCjbR0kD2CE1972P
zu9YUifeQZnirZTm0RuyR1CL/rq/+3N3oeeN/W7428gme/07GGjxeJGXBRwNsmeFrUdrLWb1OgWU
KUhiq/p7l4L42TgDi9YZwuokpGol5Gs7H+JPbChDtAzD1H0xxKe/XtRYbPL8kQQQ8WJSivH1shjk
gLjdZeiZof0YsFHXCFyLAQix7tuacV+YAVJzfHve8sVbHHSi9gAQUWa9pIa9juoHRn839JEXX8HY
tXBD3IorjHyR/5ibXhERb1s85GDOM58hXtc2ewNsegl9tHUQFQ6PqcS477faw/tOvrL4RQ7DqgSr
Xv9NRL9LZ6P5v/+r9f85Z5eObIHZotVyCtwoVEzUM/PAPPIsqpc4+kL1r/eNzcB1r5c/cR+3NDrh
+CmsYdRSqvc2Ptbyq679qr1jF7FAi4606oIIVOVV9kTZHnWloCQLWc7MocFHAEoENSRUmt3RJy7W
LF0HTHEdpefc5uDH1ja2Tne5bz6hvbq7v+KZEHxlanJVcvCs2HoBUzo9FlkHgtA9Yx/3bcykHUju
7TEKgvYcEhXXy0FntE5LG7GohpZZ4nz1e28lH2jYxQuG5haDBhtCLhSP8Lac7Bv1O1VXlZkDKEZW
NH6sxot/kWZt1gpuaLR6kbLdIMYI7zK70Xtc0nGBsXA9pOKBOAsuMHd/jLKGYFzCdALmZSebphum
kGXs5oBBeg/cSPeVLgABUGENegS8ZzBNooEZL8aUSFO+tk4ZghN/YdRqzg8BkIS27chYfwPsaghk
VPq+oOB94PoG7C32GiwNINMvQNHCHLGkeWDMBTsUnNG8R/KD8un4gy4cf8STWP5QFDCYHwpQEHlx
caJ5si6JexwxtXqSr0q8MRJXHaza3IsS86FEfLNZ9sFMeuJpva4t59FpvIWYP9dIg0cB9wgoFQZV
piOW4zvL1GVEz1CK+eE0jOEmBYiPg2LkEOe6wOQRgZyiLtNtaWQPTtdsMcW4JAz9//wMOMSItcM2
TQ5sgihUW41Nz5bMHjXw0unU2FoJYlNW1uDKSk7OQF5aVz7lRfnZkWJ//zDPeT+62DjJUOcGhG2S
s6VV0TSM5CXsN6HFTiXAjHq6+e+MTA5yR8B9pNO0PAv7e8l2mvihzIV7dS4ojWM/4AlAQ+Cmitd0
0nfj2CnOJoqievMgNT/UnWGn0UPTOgvrmf1ql9YmGQMT3UCa0i3ObvIVpRwgoSCb7uqBsAA1zZIw
bjEtVxwIeQTUceFOnztUl7Ynd1rdkFovTNjOOMhhyavwkxAzSYEDd+2yzx3op+9/vbmXHzAB/+zt
WM66OMYuEmw9ab3iDKq9zdBhikd/NYZyzfmzB9Es2awNogJMEi9s85xv2g5Y3nE09FvdeNFWsUtH
1Wg6OKFnHST9ZvAlFMKc46DOAp/BqwUX7mRxfe12tYwRoxrVviobOiilcWCgcA7iwd2nEVnd383Z
RQGHg9I90r+b6Thpa50hPfQbXVpAdf6blr7m5D841GPz9M8rCTWPyZqow3ymUvROhf0iqr3WvUTZ
wl0y54W4QsaY9YdqZfIQiIbUrBIBE2WcYFLNXtVce8aDAbAedbZasS5U8XJ/5/5glSZ1AIzD/2Nz
cuoyKlyg6NDfxpTthpaQAnXcbTzS0XX5OseEWYzXPi/oCti0TdWAbddJV3ga40GM7MSDbihVIUQQ
Nh6DQjVLHoBH35d2vcJqwoQlPzOSr1OTH1lUh1rRQKKKgQ7VP1qRu2+Is9YLteANs5EEjmCDVR3e
505VM0zg22KBPvfZsb3AtvaylYHN6MbRnqm77rpnpv1oKQt0b8n07Be8sDz5ghYoIgCVQRufa5ju
bYLW/RQP57o7RxUL/14MGQ+Ry3VOvl0R9Y4Zm8BaFEy8Mmgwijxfqt/PpvuXRiah0RnQ3YOCEaqn
Tr4rOycQrR3kThukKdk7BYE8kXpH5fszMZtNVnjP1AYezbbCZMD0S+98ue+w4zG78deLHZ4cQ5Gj
6ORR/Bw3fbAZC6N0ieVj6Rs615HZYRDJcjl2NatEGJFPErpRMd3LXGzy6gdUnP67BU2ShS5ndg0R
uvSs8aNVxEhVFx5sc6U+uAlKjJgYGmfWxgVfXDUxyF0TBabFcwxeT9G+R9kn5P96dBqM51KcPPtF
Ux1k4z6L+q2gTUCrNQFbIIEKPBXbir4b1Xc2gMZwobQ7w0c7+u8/P2ySp6XSLeJG4oflzklUUK8D
JiRuz7rcm51c1RZQG9WZm99V/VMvv4lmk0S/s25fio/7n+D/8fF//ZAbditgr0sjpXV6psoIG805
DejxBalRbmyolymmY/gTxD+kXWkD20KjICT4uTLPdkakH3D7/Lz/g0YXu3FyD21GgPdRXZ8mkEKC
EKWWAB13EroXbA8sza4H0Uz316rtYwS5MDRxDQW5OGUMgIQRUx5K1J27sj1ycIncX8/ckULDFFBt
UPEaoBC79sAh06IkobjY5B/V9ufO6cPaBl0PeKf6NN7SaAlMPetblyYnp1jJJG5Vi0hMOxGmfON7
XwfUK5j/nEMNbtABRMqT1dC9D+kGeLXQ1Ia105+6ClmRvyT+N5vtgbZ3pKhGiw2DQNcbYPjgRa1H
VFyp3mS9BTVaUPQ7Xj/ZkDcW9TfC3od8oSE6u+kXNieBpay6yFA5bNp9Da0tLyzrD9/RAtWxlUFe
eby9/5Hnkj6kLqPIDoqqN0OJrOPZ4Ep85LZOt6IZVn1koxDWPzojbCk3d/fNzeV8ULT1cDzQ7MIQ
7vWWlrmGV76OM2tmXWCLrQ0YdFpu7huZd6MLK5PbD65AOEfd/1yLOqDyhTjHssi3mHEZ2tdSvJDs
KTIfQMoIZuFPdYUHb/cysE1RLGSfsyHqcrkTD+q4boKlDT8kSb5p9FnYPxET0vQ9lzWYYb809pnJ
rZN99ZqtcOtghDODoWxhN8b0ZRqXIFOD34E+O9Akk91QrFRahaGis1U+6+yzLrswY7ssswPQwIZ+
BM4elwSO85wlC197rliP98SITgNEF2RyE9OeqlUaqxE1RvtmzYjhvTAhv2Z2XQQQhP/lOA1d64kR
bWwHxLsmzX6n0mxfeVp+77Nu6f02e7jgeoAKjWSm06kxtx/cohuRhi1p102sn5PUW2lImdM239A2
X3GxlKrPjB1DVfbC5sTjEVlaaOGMrxzdPqE5txa5uaYlKL11udGYWJEie+qK7tuQRTu9SleGiFY1
Sx+EZS6k2EvLn3wNxxNm2Y+ZJwHLtuEC9+3sczDUOild995Or9/ue97sYb9Y+iTrMzRRasJEbNG7
dFcDte94yW/p0m/3zSwta3LIPJH0esbHXKzdlZa/ovxLzRBWoiaMdejPw9fuGxwznJsDdbGuyS1l
lw2TxTg5l8bla9SUP4th2CdRFZSSgWylJiEvxRr1x4XjNGsXlTHdAoYaV/LkneJpVk8ZBpXPLOGP
Bu0AQKs/wEOwLmh+1LVyn+YKKoD/AcjUB7jZhNoVnmZw5uuYXblOpRklUNumn+9SVe0b9JkZGm21
vaQxN+sxF6bGT32R9FaJUUUkwWGxqFwLQ3sxFF+JrFhoIs5lahijGuduAc8FWf61mWJgKWl0mMlL
FnTp8X/Vk9qlFuHo3zd+cmFm4iel5Gat+TBjRuxbrpHfEJ1ZWMm8S/yzkum3seKo6BUiGmZuHxMr
eTBrSIVD1xBazzpQnbR9U7lcVxLMbPcPwdzi0IuACBCoFSHVMAkmrNcyQyhgZABOP6Vx+wwPWbjH
5xZ3aWLymWKnguCgzXGNs+joR/5Ivw7iRPlUSB4aJP+FEP6kgaf//srmvAOEZWO1HoO4N8p5VQz+
2DIBRiZKUYFQbG1Z/Auh8QlgkIUV3poyoa0JonBU/0eCqMmJLsGsYeP1Dy4q4KisLP060s93kftc
VZ6zEP1nCiwwhiFtIPxB32BOGy8adE/9bCSqAcUBNNt+QqsgUBK0wNW26990ow6iBm9nJ11n6Gj/
7Z7CNgQdHSQh/kjwcn3iXM6USaIarDVOX4c1gB+h3tfWFtlBawRO7dZLFm9DCSyi3YKXEjrZ5nQ8
aIB4VFybeCQ10LEGEQJ49HI8nBeKf7MfcKSlAFEuAJlT6oOoV1EDWg8Mmkpw0HG7XVODHCj3H0y5
pIp5exywogtbk+vUcTTl2y3icO5mh8zWjnlhriDGuanbaJUWxVpnzXNbiAXs7OwSEfdHjxm50ien
UOVO7WA0JDlXnKzacgAIOO4DP2WHvAGP1X0/mftq0ElxIEEwFgKnb2gVDbVdlZiEM+ufPjjFGU46
WGHvG7kNXSg34zn3Z+pZv8HamW1kNEmHh7ot1YAiQQMCumaJOGfOiDkCnkY+FvjgJDK7Jpc9Ybis
K+8VyLTALpaGFOb26tLC5LLsezuPXAuxX2HQrazQtELmkUbW+v5uzcYNEEABduKAawGjdtdn10zt
WAehNuoAVRYM/qprvxStXDkQHOJ90JvPETvJoQsM8um+5XEB1/enCZTPP4YnW4hhcYMqC/lqZrXr
uiBBon8kAD3XCqoAuAociEjetzi/pf9YnGypxoy4FTYs1qn9iRfttoHgZIaJ3gU7My/U66WNZ/0i
0UncDughCUNFsW3iT3pWhn61M8zfSfK9pfmqoceefMHsY0CsQwHSDsJB1s73bvJ6f8Vzp/tij6eD
mpXbYljYQCfBhYJgoPf2i1nyQ97SDW/M/X1bC9/Tn1wCKTRY/N4aS5r+yZAPqGX60HeIUOBx1Ie7
BMFe8lvfvN7jtBMxqWy8C5T/lKe/dLMFOhIOW//goMmKSkz0lCNi7IexBOZdND1JjlKIAJpmP+5q
s9Krt0Fs0vpX75+Fh+s2+rDUI5iIAqenC2d1wX+nLTwDwMc80bBkH8TC4rk29gN/vv8Rx0N351BO
i2JN+q9DiZTlS07MPciZd1liBAOnK+5qCydlPoz++0T6k+Cj/MGKiIedFMZvEKEEUrzfX8/crXp5
ACZBxks0O/NbsM5plhNAgh7YWM9YiZRh8CY5dpp34oSde/4f4GDGEICXFWozWN8UdjG0VaYVI6G/
5SXbHHJqyii2nRBhX1ahqje5eaBxumLFJrOOXr9Qxp/9jBhWgTYkEt0bcnxlGBDgKxCAfP00QOQq
ysNKvjraJwngzf0dnj324EHAQPgICJ+GGOKm+pClqPlFmNAyvtSVCJReQc31wSS/3erlvrWZqi32
9cLcJMo0dpHldjnSCPqvtAQEAuz1BICR+qBbPzv3sch2fbPwDJuNohc2J6EmrsCwUqHKAfojd9t4
D2ZjBx17tP2FXGxpK8fTcnFtkAyPscaEnXZo17w2oabsrl3hr6Sv7aGXtEpa9L3+yw2dHMGyIVxP
CxQxbaWeSoj/xqX93FnpAXPoqwKPl1rXt+hh7YxBru7bnj2cGO5DCwy5/M2Mfwkcu47xfRzOsgvd
8iFGx7o858krhMw2XvS9+nsaODgPav6jbjrUI6e10r5wzAR9dZDnxsamKvxvfZGtUJT4dX9ds1EN
hdEREQ8iOH1yP9RGBa3aGHGaacUbZFqDwom/3zcx6yoXJiauAq5lyPOWMGHbMrDSF0952xj6gRV7
NrIvZFhKaWaPwIW98Wq6cM0sd1XcQZv73JgoBXxKei3o/Q1fJJ6du+Lwhh1vhHFaxpscNejO8SSX
HqIJ5oF87qHjWW9R07+/e3PhEdjyUenb80dQ2PVqFK/djJUa6Mv1MjBbvpb9hxZ3gSJWmHcLedGc
N1wam1xBFV4omdnBGGY0Nm36pHl8fX85sxbw5BkVetHkmbKKsab2W+o5uEUzPyg4GATahSgx524Y
QIf4JUoZwOdPPFoR4bSDxPBjWvyqizrsIYOHQe4ghytA4sPKFvpksx9oVGrCiwS42GlBATIefer2
sCfxVaLma22QMPPeK4NsoR5/f/fmXBuzBmOVC/xi4K66doYmsjRKc7wXnd5ea2xYKeKCuCcNm/7n
fUtzuwjSCiQEECzBC3VqCb0Pk+sItaaww67HWLH2WFbHuu3HUvYpSfKFz2bOWsRL+A9/FcQOJtMc
fkWjqKiy/JxJrgPARtGciMHQjvOHEvbQq1WdYlIWFfY3A9yLX0WJsZLEjpo1VT2eYbFQYW8zYwtx
p36tYQY2ANS8xliU7J9SCLoFKqbItn3jJ6lkBVhxXa/ALNIFneYP6AhY+opq3PsQdaQWfGTO61H+
hoohFNFBSzgJSXXGuO2AOuOsJSAa08FEiA/493VQ8IwguUGHHAnOTWXLKn0+1EmbY9TH6Q56Y9cB
KCayhSbenAsSD5OXIyege6MhR2RLYuAJMNakZwedakEhyjUAnoGql4Tk5wIsBAQBwXLBCQdKx2tv
d71R6yCxs7NOarkbHFqBeyFyA92tl7SN/7xHpo8J9PvH0qAP9Nz0ZFnUdXKqEeCwGeCTtoL3FINr
PdmkBE1W4vVe4FnlgLY7xAigoIsiw9B579jqD12yMtQFqVYdxg33riZI0FtCQSOmhlCc7rcnn3jt
ytI1DLmxtn+naZUf07aVBwD32wBV83xDSgDifK9KtpHURYSpy5Y8NZR96EImR38QxQrPAAKhkRQY
bcK9Rw81xVAlnnsuELRDiCO+Y2ZneGn1UkH5hL/jufJN6jJ/MWLguzP0ZI/Sc/I1A4ASk49Im2T+
XZdNvGUqGwfS0KMupcJz0BxeRdJmO2Fx82Fw7QgM7qkdgDPvBAoYZ9dXrh2wvqIBEJNpwAT90H35
NcEcWIhWlNok+Zdi+OSp5+oMtVloL2BWV27yloMXrlRBEmX9qkerFyytncDEogyr2A6jCgSGYHrf
1lBuXzUd8N1WZWHOgOCJXFm0CjuTeQePNYh4KKlusrpqlo7RnNeBgB91d+R6GJubeF03VDqnAoh8
6kTn2I0fHZmsOV1qMM2dI5RQ0coC1AF37uSq5VkVG9xnAJmPQJYSGGyySip7o/Hd/Uj+p743de1L
S2PgvciHHJDiRnbPYcmJnzLe6wHXzH0ErlJbpiExs1U+cjNDEtly1br32SkxrTcnGUJL1jtGi5XW
m6u+X4okcxcnJi9GsCpm0zE7eP27SsuQUKCWFEQu31j3GvtPZr2J8pcYM6z3t2D2k15YmuwAjUma
mE1PzzaRgV/s2TBCssP7RuY/KFYzhkWA5SY3ZqegsEXLDmM+eOBFgwjdOg5Sd4/C1oKl0QNvP+g/
lsbb5uKDao7eplEFS4Bf6SEmctowSxVIvKMs3URWW4AuDoywcY0Do0uU6+4vdG43fbye4bTQEL0Z
KeUVVTwXeG0pDOOZsKbIWyUWbsw557g0MvlkFadmR+MEEkSmHoKK+4tJ/bUqQPvYxxuExAUPmcHH
jIytYKg2AUGyMbl9vaeUYa2MQqwxM5kIyjTqz36iVfsKevfHCvE/NBI5rF3N9I8G15PXrkH0CGt9
6B8xpOJsrCajhwGv0y2L6ZLs1OyWY84VVBgolNzchI4FfQvpN9l58FVI9WqV6kBZ55/vf9g5v4IU
DYIeLkFoLo6/4sKvaBlB17bFgwZkaHTUXO4/+S2mblTrUWiyE+cpLrjYGshkHhyntBf8auaTA5wz
yj1j8gtTX5MDVERRDVaWUU8AdJSBKZwHFWX7qLR3TQYhFLIk6DYziIk5VjzpMfOJsSfMmV6vN7L8
VPkiHtA0Bo1pPhyd5E2DfHfWndBC0yBg3yXvjd8GbvO7J32Y6oe6/eFZr0jxAhxPKKekT4a3NDk+
utr18Ub6AWK6P4qEI4359c+CNIyWxHEkT6XxJvJ67TTvMrXQbv6lOnKo/Zf7X/1227HdZEx84Fsj
Acq1uaFxck0jELKv05e++N4UH9THxzfylW58u2/q1sGuTNmTFB9sMm3lSCVPeRGhb7fxs3UOTIzn
fubxuZErTI/fNzhT/kY3G7TzKPrguXTTQaeV3eDtrskTH54IAzWeudfkW+udcrbpyLkgv2j/LG22
EE5u7wIQroxajyNNrnXDaC1SmyZ1BjhVztqQNMc0HfHQW639srC+PyXLibNcWZrELceRHNljBhgh
ZJACC3X3jd3r36249T4XoCQOclU5763nZvuC1mSfE6decYyMfy0j1X4HMT+mDGz8PH1wuw0b1fqY
tOSm0LsvyL7tExqYKlRp7qyBM3I/x1H8M+euzcNU2dEP5esSXChDt/Fow9+t1P2U8coM684pt8rU
IphB92MdZ3761Fam+TvtY9HtHNwbR1Oo4rNHcT/WoH7YeH3kPaRFPbw0RdHi3aax58TTviRu7j8P
plasfVrpWyoHPOPiMk9Ofey0W5R07TwAe5O1dgtMcoYQnxZ70eXgg3ESDWk7R0ufmnEcCIBHtpbI
ATbjGoirYmJt6i7ixyIZ6n1m2G0QN0IdwE0f76HQUYWZYskWSqAEhEMYNukw4LMRtDFXMTOjs4Hw
j9oS0JomkYiOrOtC00qhBsBt3Xvvy0J7SrJWNoHd2+J77/X0oKuN1/Lfkd9+I4DC9Km2U5m1gox6
8ZJkTnvsdPGcaIxsy6Hh+8yphjVUGgiIMkad6a6RoagJC12Mij5Fom5PHAXLD9tMtZ8VcIWbdMjE
K/E17aj8RoXSYu7Xxsl4qKWseLJb2W5zR2b4woaSoSHt5GvLDe+5QlpxwtDaT2Xb0aZTVA89h6Sb
om66tekn7kalUFjz3ag/RIKBgNYqol2f+DWeA6m7RpsJzfjKHELDyLM9EJQO/kovwnYwv/PKKzGy
I9VK2V6yQrLJQq1Elyb8rKdGmGtD/qIzt/isqtZ7yc0qe0wwmxtUINw/lm5sPImIets0agv0X0Bl
WBtx/dYUnG8lPCik4DnaujSyHw0rBpwQuDSQHeG9Jk2I7HIwpGN8xmWBYVMXotOl9U2XlvbbYEg/
/QwjRBCuJvu2yPkaGnPlNuU6NrsvQNDl9dmae7q2dlBd3rtl9ZOykcPT7vjeiSrjoFm83boxrQD0
w9tGk0YTNl0kQjPLzK1DGuRjhWcvhLalEDMJ2yTSardt8+wJWNuN6b836daPB6jk/rgfYtyZoI2i
lgHYBahfR8al6/vBbdN4yMshfRqsxPnW2C50tdLB7g6R5XCcAzz/OYm8tasztUPC6EA0wvRXtdO0
B9fI/WAocm3Via+oe4Q2OM8ehzbDmB3/qIkO9nCXrXmKKZxeMXVOCr3/7nXwGtNJNx3rzRC0bGaI
YXDyVCYO3XoMaVjWYwIAMuHdqmlp9cgiZr2gqNhsNVNFGxGRZjWYqj+nXNNWdUffpN+1u9TGO1Mj
mbsSEN9aOSCc2WZFzb9zRstN4fg/ZAlC27hB58JVqR9WfmQ9ygaP/db3NqbNuxddQhLD870GIIfc
Ea8QoqI7TFk76zZnv4sOygWkxfSSJXW+FU7R4qLT2iQsKBxisD0bzRIdL6zIEoHbpew3Sw0S6Jno
t1EH9eEkBwV3Q7v0qTB4HZZd0jz3pdT/OtcC8SjSXKA2xqHEKdyrK7xOoJGSPlHLfayipEQz2Pwi
3eYAjZ5tnETP971o7iJ2MG07spABCAX017UX5UNTlKXuJk9G7VYPTsqGhwYP43Vvc3OtSjs7xEjV
IFhemf6TxRz/yFWiHVAEjZbY8W6Taaz94qeYk5/CgaQzhJM8jQMdFXSCfKt+Udbw14Wy0QyqV6jd
uyhDj3nXRTZtcDtzBbSJnlzDCOEIQed8biSqkP1CAndbXLw2NEkBmrzRZGGQ5In7bxmGBim6qPe/
3kxGCrgcpiQgY4AUfIog8pVfdZkOb1EaQqinMOJcBq2mBSiorUCwE5pL/FJzFkEEgGFH4K+AMJ4E
nULinZJ2NTaPeu4RDX73Qdm6Whtl45+S2vHyQKdd8qqYaS8s9to9ACF1HfAxgOMCsHwc3KmyigTs
eTAaFw2XfE/tnV+drKXO8PUX+5eJsR4MxSociYkH0gqU+L0DEdfywdZCCHLe/1yTP49jg0Ylfj44
wSyc8mmPxW5MmVKXJJ9d7fhmLjUmp38dCS2aAjjC0McDOceUAUTrwaOqIr14KfS9ti713d/9eBCK
AVyIiwb6EqB99EbzF8fGtgei4XrRXkTvB+lzWUYLufnt7x+pCNBFwVWE6t4Nc1mRFaYXGfaLR/oA
F0LfJQv7P/EgzJhcWZh2MryOQx9DgwU33SRAw/XRh9MvlSlvlgH0/QhNhAehggiNzet9yrhueKLJ
hhdZrJDmt0vEYUt/f+KjgmdeYyX4+43ay+KQO0sLuN4ltHlGRCwE6MBja2AIfQrm17Uo99Qw+KcG
6Va/1umG5ev7vjTJkWACfK7oX6F/DuWamx56yYvIkEz4J4Us5GerVlG35uLvErEbIxOHVQWtCG5z
/0RkSJtVaqysNLSz1X+3lHE3L44FdE9oBjlV/wR4tupPkRmaZpAv6XFPNgyVJQMkCGgwonqBrss0
Lah1anIQF2rPKvmWyxXPMaZ2zuXCzXjtWh54ivD3oWKGTzIOwE0B+7muWQ1eis0zl+C7CuTfnfDb
vz/5Ik1HC6PR/ea5+crqkCwNAyz9/MmnqAdVuYWGn0/k2qXbaum2nc6q3ezP+JUuvrVpa64ey6h5
9tXZ++Ibz7F4QPwoBrxlQ0G2WbXp/IC8Ke3vMokbw5OUhdlkqGpOmmfN3hvDquYLTry0c5NMpa6L
PgGzNT6MWkPRiSwh7Zf+/uRNhMqS0nSFL1OqEyEv+hIod+HvT+tXrs+ZW0EWDzIRFUDGp1rb3j/l
k5j4fx8A7U4ELNSgp+oXXcz+h7Rv7W1bV7r+RQJ0v3yVZDt2bKeOm6TtF6HtbkWJupGiKFG//l3K
xnlOLBsW8p59wwYKaMzbcDizZq0BqRCNnXz/zOrNYG+MduE9t2DiPVD/sLl8uyVCITNwGgFaqR+g
6MY/SacyH8WcTw6FugDPH5hIvAgCQ6ax75aIMm6vxP9N1Lxca+Q8NaoAJtwUAkZ4Yn0qSPiPC/nv
9yf7H2YpMdDSTwW+39MHXq668/+0zu/ViA+fNzQ7Myiae05jgebyuJRhv5SCXJqhmRPpaVmgm9JH
H8ZXc4C/iO+P4ObnJ+I8ADbRCjJXYfBbDUJBLuenwHvS3ArYioU4cJaW/ncToS6O+j/UYPD8uFwB
0JVKW+kWjsLGJ1HvRmDD2o5LrN9XF950FUEVCly94C1Fn9WlFUcCVlu5mCXbAF/oo/V3FLH77fNT
hWgcqRM8Wiaq3ksbpQkiMwQI/KR5B+mvm2IJOnNrLT4amLlV1xKCjy4MBG3UsR8ZW4JU3ZolUEID
MguJ3etadenwFDM4NqfyZ9uv6mFjQC62XsAB3xrFxHoGKB2oHtDDdDlNpOkkS7W6OTne79AMft1f
hJtD+PD12SKATcrqS1k0J+XHbrpNsjhwYtF9rgnrfdMinp3o6vE0QhHrcgwVlDIQHqTspFYke/LJ
b5t+G80F53FzoiAdg1eqAxDd/HmHvnrRNY3RnFy6a9aWuxCd3bogUAH8v8/PAv8RmSGla3pzqtIu
zM0T/BOYCe+vxhwa/e9ETc9HPLankzeLoTxRjqbokvrEvQfRbEiwdfx1m4UZMkB8Vf4yRHzf4s1R
fTA4210ZUuhTMq4+CTOU+RPRo7Je8Fi31gVtvNBbB0EaCj+z6pbnyh4KjKQ5+X+zem/ZC4jrWyNw
dITmyMNM8L/ZKdedsjTAE43PW2vffQB2MrUWRnDTBICsOCd4w4KB7XL7tjYn0mdGfarHiOW/EaKV
i0Kftw4iWrf+Y2P+bp3qMhXOf30arci235QdM3uVWEuUKTcXw/KBgsNLA0+Z2Xn3eVEongX1qewB
q4ndt/vb6XoUDhQAkbkDDAL/sSbzHy5wGwAIyrKhOhmg/c/A/H9Ez8a4NIhpST8U93BKQHiDZxgu
pwCJinlFvDMarpxMq05ovXLKcMhW7TcVPBTmwyLe83q+YGoiQwHowsCVPjsfaQKIeQdZj1O58/RV
Xy3srBvzdfH52XIgw9pyS9H6pDf7jCHfvdHSXeMugEau9+/lIGZHBGl5EIZDGObEyl0KjVV729k/
7y/8konZERGyNEFmBhPowDZ+KBpVSy/9OS3ttOoOCvHv6qD4vfOCfJ46ym6tpDrRn174R3oAEX3x
i12bA7e1s7vjgIpr8Hp/WNP8z3baZBFMEAHoOnVnNnPV6NkgEsNOM4PXtozHPtZkgC5iM/LHhZv4
aqd5JhK7kwuw4MlQfb88OpNwrKaRwHy26lMVfPl7fyBLX5/W78PBlBwoH5Lj69wQq57GWhCs7lu4
2sqz3z/9+QcLPHEN8JHDgmfsUfNLM5SGH2l838j1MCYVFX0iy0F5HxpIl0ZonQxAMzTkjJy+677k
C11CS5+fLbc9UkF7E5/n7sot10vsNjc+DyVMeBHQKpmQcJrF7oxmjUUGJ3l2x4du2OTDwhLc/j4I
QKDbDGTwHDuZVTyViWYkz5kXgg/e/+zjz4OADcBW5sQMDjzYLAIyK4Yild56z7w9cIC/FgKsW78e
fT3IP2MnTS+C2draVp4aakieu3Sn1nz4/Noi+oAjByABjevzS9xoaqfJtSI9u1YNHqM6/PQJQ3SD
IgggmxDQsKyZB7SI3Q6F5mnPmZZGaf2VLdHx35qfDwauZB0611AV97XnVIV5uqnqzwZSWF5QKwOk
hQrDxK1xOf9DisSkJer0HAA8YEGZIlRL4oG3hgBOF7A9oIyBuZr+/IOPaPQmBwNfqz236T/BwVzs
Dr/2QYgAQRg+AfGRsZ1XUx1NCE01TgbWzlila8pCa3wIzM9v1Asrs3NgaIoLblnZOatWQkWs+vw5
u/j+7LVUKGAmWonvC74V2Vbr/8fvz1YBvxwRR2ZnZ/XqkTWYze776BuLAEIF8FEgKIf4iD9zopnj
J2IcrOJcVzHAgMUjuBW0LLpv5OpixhYFFBJlehuPbxi63Ekt8A0K4p7FWe9ADue/JNU+g2ZEum4+
WRbHZYO2B2hpod0CbbiIAS4tlRk6zby8a8+lfwS+nmqhHSw8j28cC9QWcC04JpTprhSEK6KPuq0Z
/Lxmwzeqfbs/VdMPvIhhJtg10seoG/uT6Olsqkgt2l5rkvYM+Bp3DyXZiCWWnFsDAE7UB6bGDSzQ
X1/OUVpqwcisSpzVEOtdJJZaF5e+P4st/FyBztLG96EEV1SR3X36bvAgGT7R2oNRF75ptmVz4CrA
aW+3Z2OtWTIuzD7+7BpMBkCVpE8di1eNTqOXojuISRgY3kSyMXUOnsyFY329zrCBUwFEFvKOIIy8
XAS7LwZqkrQ999WG0VVhbnpj4dRdH22YwMlDYwIui2COeQKQKpE2uizPNbJFItbTeNRWlC7w41+v
9qWV2WqX5mDxztb4ubS/5dZTUK4+vxhIR6BCCeg4EM6zA4GHELIspt+eVY9ON2vt9WUINtP/ycg7
QPXDVWdIa2hV4bVn0jyNziaQcWs83zcx7crLgw2PhOUwEDWhnjsP9xLwVg4yx6nI8CwRK4dH0g3t
PO5JnDULJ+TW5vpoa3ZC9MEnBeelOHOx8Uw8Ide5v3BGbm2uDybmRdY8YQP+qnHIjb2kT2Ya28FG
LNXaFgbizi7XRphZF6SwMqGogtjyI//TJYbppvjvurizgzi4zPGZKsTZBwKxD9sllsjZ+bDwFgVC
ZkJPgQINLaizQM3I6kJzpAHM2Khq6JKApbJSn6zp/WtkKnijHo2DMof7JFmujcClkidTPiV2Flbl
QsbgJvQNmoDORL2E9+68raIihqpJq5EnZo1HoshL0fXygeT93zHrTwlx0F9oHsAgt29J/6dhw8v9
4/MeMH84P9MQQSKAAeJB8E5pdekwIaSb212eJUdvrFUWErcMNi24o18cs7RCBs1OOLm2eJC5o+K2
89iel0W76pu+/SIHln8H+7Jx8CwngbNVeTS6TfpSGx6AJxILw410WCeJHjzwxB/XgN7+BVkfO7Cg
aLepSBsOngajWFOHyeeqGN0TAY1eZLSF2vcEHKt4iwFGlnlDjAZMtBOOAR2+K6zKKVHSO0HSKP2b
cL/+murAqN+fnFur857xAAcrihtXKftCSar7yWgdTYOpTd5b5kuJm//ZM8dyG7DE37joQ4IWrNus
0xzbj7AsWJujkf5d+CWTO54tExYKADt08eLJP+ezUYgzDVVm7rHxCpqAC1XzQKueQWgX9Ki9x1Ye
tNyQoPF9tWGZqGP0kzY7LQGVQsvTZ99IQ7DtWWsqvfqUa4a+kuhO+ulzFwSrHQvsb2B7/mTEgjoH
7nvclYBsoUKE7uPLveVXuO8TuzOOHR3iOm/3QJm/3Z+YmSebTDjII6Cugv4NPGtnnkxZtaECVXpH
n5hdGAiNvOok6YEQlt2CqZnHmUwFAAsBdghoCnJUM1NgHdV67FAJHHwalGFB7O5XpgH9/+kRYc8h
SnIgDIZYbObYpIn+VoCX5bED4VtZY3XkGzGWML6ze+Z9MHCayE+/i3XNg9WMARnvVApgocFaFdaL
3ZGVq+8FsAv3h3PTECQmgRCfaB3nFBUGF0mvj6I/GkZXbZtGaSvCofbQ+uS7gT27cH/Ozsm/48LF
gL4a5Diu+OzMrvI6oJj6o+xZaGfuxldAe/Rhnv9sURUJbA6mArrgJ25sQsCWkczCprCQk53FBR44
koeKDzA68HAwv7ichZn1ufz1+8i8CWcPagw0vs/D89TzurYnVB5JG6wtpUIFYLbt/rm/XP/yHH3w
NO92kFgG9ArOwr6iHdS1NHWQhBXH1G0xjgBc1GuKW2oMM3/sf+F5iIYZ2wb8PC9StDGQ0YoDihbo
HlKiUTWONUKWsv2edGaxzgxQVw+W2b8mSFZEXYNe9M7UtAi+PD8T367WLKFQx7SIVYa2X9Rb9Bo5
ayMzx73KRommABNAUt/r4rE0fmVV0G4LY3TjyoRglLSHV4k1j0FD3MRgOdQikaNqWGuqgkoaM0It
dYJdxauXBJ+NZa8bYZ0S045sg3dhR5MhHPK23aA5I1u7TYVbrCPi0YMLXWdeSY8CR+isuo4fvR7x
azWyr3RIxFNm6O1jZfFQ+VujSQBQdFMvAjUhZMeaQYsHELhphY1uH5O1r16vyW2VDiLmvs7iXKf+
1vShvk7QGBGSrO53uN7+YOP4J5TZBBZWjgfPL9kWuar+W5ZPrfCddL21Ukazk2kzxKgEoMle5mAF
B43wX1U4BbphdS3uTatYt5UpYua0eKdk+rAehMyPRc1Bt9ak1Fmj8QLYTT519deFBQ4Nt0QoqNIm
tLiRfVX26KzsThuioXB/my5zt6PLypVCw8UOyEnILQ2VxyJQYVrA6RXugRRKx5VkKhpSYHQxt0Wx
ZVlCXzVmy7j3DDB1QM8OGlht8sd3C7Lq+ZOBAp+fgWYd16jKzAbNytADGvS+/qIqz/hjuhXtIKmA
jh4IwyBASUZmh23retsx6NQ+NaEMU1ToSAWHMY8CLbCjShtqNjEypI+B2/2TlZZ1CnKv2bYeqnCW
oeVHY6yL7YhXcFyKoNyAeAH8roq2FmhtoXPZo7/4lLc1aLlahstkimSjVjqJvVZ+0mRoFSon1SFt
jA0QJughc8FAEXa+GtDXMf6W6JlEsMgMGpKeChuthY297sbazEPSZKDQNwka4nqXRY030o0Cf/GD
xdwubLsge0lryTY5RRsL7qP0yIQ+xHnOswPznGrFNKmjCCOsXU/qpg6d3NJDH42/p0b7rto3EWWm
OW78wjc2AyfkxbcakI7X+8ynkSyT8pCNHddDUsQQ765fK9JaP3ie0nPKQKowBinZNkbZ7zqjI8eg
h/4hcvk1CVF8xvo4ZACiGHTbj5mCkCwUyNlbXYvxpbIiVY7tg3IDBtWEUhirLFXYQIk3nHQPxBdp
lXznavidtFbzS+N+EuVGM0LAMx/9o+anUICjjhUGY2rEjOHwV5ZebNF61u/QHaKsmHeVgoxIN24Q
FvgbzrrECKEOnYMOBrSJuTTffDkYsS78sgDBiYEmDh5kaLwKNGdE7JhY616n5gGkEukudbV/GsCn
N3lb/UlNzCq6yoMVfkLy16m0Zj1oKcBXGogpTJBgRgqtvlkxiLDpTfehLnTvoWiaIJaO2e9MU3Ox
zJm70irD/OqbjAKYNPx0k479Y/DUhEihB2CJUdkHVLj4o+aqajVaNtsndS9XTdsHe/TtuyF6uduw
d0Bbo0yNxn5meFFpN+CoARNHugCsuXV1TeLMSLiZKGnMsRYcbPvp4GTdkeQvZurGhfxRFt/u3ynX
NqbmWiQq8ffEgzQLnBoJb5dztzsGot41oj247TNYSO4bmcKiy2sLqcN3RThExzbYbC9jTaNXtOvA
x3K0IUwg3b8dehXJuEtsuSrsYiERcNMYUvgg3QK4/qoC5xO0IehpORyxnNtSHQLQsyg9C3XhhHq7
MLI5HgY3MnJlKJRNCq64kq9KTqNVFZRrwxGNo18sE7ne1m8iQOifQR0KUScevNiUnjWZ7oTVv9yf
11uL56JyPvVmIfyY1/4ZOjoSrex6hKNZVOlHbv+wRxbdN3IdtQHEoGNkGCWUpOb6dz6UNroir9Ux
51rzBQ2VQ6S4zsEg4+FoEYDO36htp8+WW7JHG1r2S+yBN0aJ54+HDDfyw4CFzLJhg+Sp3Vldd+wM
87Vo9K8gVvtjtclCoHj9hAAt13/NWDMUkO3yEbxwfXfsS++vrsB6j662+1N5HW/DBGACE0wV76Kr
4rDBpIA+bndMxx/C8teKwUGpNgbR+EKofdMSsjB4FQF6FMxTVWkLnKfhN92RWurRYzKNpMMiwm0r
LoZ2wU+9F95m5xsvSOT5sBeRyZ+/JZMgaZjlDe2xqft6DUt9pJeMn3oj9R6D3hxWnatHNn0CzVIe
cr9Kd7nrNGi+5vSsSo5GaTMLwqZxx1XduXaYSCm29+f+hlu4+I3TjH1Id9pjbRSVlO2RF/qKEmiM
FX21G8EnbxvVmyqb1X17t1YArRhAjoIrf9JFurTnjMKX6NlujykzUc5NtQeTyRWIGg+iWOTlnxzo
fAEAzUCSCMV7pCJmDpZ3TqWzummPhvln7P9k2jfPepHqiwFRrwpRz06n2tbhSPmwfwZroSx7a2Y/
Gp8O1oeZ5XgyBKRj7bGtWvTPmv1P5vUvA9WDaKzcB0suUV/OgTaT00XzFNwtOqhQNZoDKQc66Z5b
bXss9KqdOpGNB/SlOCiLKA7kW5c/NoWVP+ExAyIf7qRRgDs+dLjRRbgLl2rGt/wTsj+I9dH9dv2s
FawoC0lGceQ96ObbRnuisvgzkCX2oFs76qOd2Ut2yHANYGogK8wORpfHWqFFeUEiUVUL3uOWK8Rw
cKmhyI46+DTiDyvqp0XjJwkXx45o6S9wtrchpTn55/4JuTlv6EcEjRQaN6/AJq5sx8FVhjgCro8H
hXrwmmGVtWShdnnTDPq4bSSGUAKcXx9ww62f9CkG41YPnafOPPCi3k+WJH1uLo8DTlHbA44UTLOX
k6ahM90LVCeOLCAN2qHrRxDRrCuTqVDn3kIF6salPAWEUKEyJxDuHGAY5DQoxyEXR690YjRdHnhf
fUkHo4wSHy226HNc65X/j1lrC9HArYAHOlwAmiLmQdA4n05qJI5QZtAe7eCsaw+gIMERq+IE0bCq
YqK98T6Fx1lIsEx7e+7gkLwBOSiAN8iLzbxpR1nhoc+8PZbIJYBFQ4IkC+J9lQYOtsIJNmjsIpsh
WaK2v3UQpkZmBMdo7bkqrdMgH3uNwayEYyHUPSNE+nX/FLy3jFwNDV25U2gMQqN5fNVyYZHCtDCh
oxxXQV+NKzS5AjMgNCusXOHHKag7otRqiq+yKqZnvjcC5ccNcAg2Dl71eMk2VSN2ZYfS9v1fd2NT
o14LupCpoRqq1ZPv/+AJDGIPQmW0PVaeGYJuALmAnWbupPN2386NiQZawp+SdGj9REL60k7rgKwh
k7Aj9beh/GPwJcjKrX17YcG8tKDAZZz3RQmGqGE9vde8ugslkhtBe+YGmCL7V6QKQaA4Lszgjdvx
wu7sai5LcEkAwY7bsXlldhr5LZjSH1r6nCev9+fwlqWp0wP5R/if64gjqZCAm+5hh/6EjjMZjrL6
0/ZHfXy+b+jWYn0wNEeCB3pLcjuBoQGMInYgQauxlJm+uVwfbcyWCxQCZWlpU1DRHBViQ69OIqiV
rEvxOppVjKWMqJGvlbcwthu3BW6KCX+Hm+9a18t0Eq0D0U0Lnb1SrbraFisGtvR9akHG+v403jIF
zn5n8uGA7M9j9KwZiqBGpvIYBHTvEfuBJHvuLARnS0Zm81iVPVCRad8eAXmCpPdb6/3MwFx6fyS3
dt7Hkcz2uOu1gS59xNbE36ZTxdd9sM0Xx/pqf7J7bYr80Dv/3zmbXbLSGjUTYCTcA4l61FN06lPr
1/3B3HJ5H01Mf/7B5Q2FU4KtGYNx8ZBPq1+ZZUQmqJc+R8cAwbNpKOgRmK40EwanSf1gxxTMI6zA
Dqe5cpDvcvR40MZ6dX80t5YG6pngNQDd8lSIvLRSUgQ6bjY9Q4oyeJYcxKGc6jX4diw/9sXY7+3M
KhYO0a0p/Gh0tulIn5MhqbCzjWKPajmxUADea9XLp4fmoQaCKAT1cUA1ZzEBJ9RPfRAbHjMUQE7m
yIYHvaj9rQ81jlj6SpzyoFviOrz19ph4RiZ6DvCAoJR1OaESDd61MrA9Ru3ktj85cq0cLAhdCTIV
ITfMlbFDDgnJD0kyxHzc3h/0jfMMFVTU6wBOhZOf75q6C0D/lgt+bK0q7FPkbYdX01owcmPTwAj+
wW0yQbVmY4R+sM5KVvIjMYJdloIEqeF7YOdDWewauXg1T3twFgHhOLwz/QG2hUr35ZTaWS9Kmub8
yMv85BSJHpo530hCfzptWsQ1pVmYSvullDzkLomGkuXr+9N640qbUksgUkTx2L7i6ZQFSbgqA3Zs
ivxHwL5nfbdEm3EjhP1owpnll/DuhMZH67EjNR4aXxxy5ULz/Wwix9644tm2FxbRnKbtaloBjEG1
GmVxZGYup5V2Sjng2WMASKTGzkMOPA2bRPSPBRfdFmCSNqKjPa7SNqNhB53VQ6LrNG4qCS60vC3+
dNKf6oeS6Khpdc4qGIbsYbBFGTIZGM8iAA0eyYrsL1KT7XYApd3Jqyu6JP5ya8ujnXjai2irMOaY
PqsAlXRq2+yYVc1PtxteJLCuKCMtNT/c8FpwIvg+4nAQnMy3YTc4Jh+Fy45GbiOLcCi7r504udn3
+1vtxnDQejY1P0CC3b0SwwPbe6MrwHSOZeHsWq2Nxg7S8nSp1eLGdsODAmB/lNvhrOazBtI8WrEi
1VH3Hv40xP6eiOAf0fn7stQS1DGSJjTwR9H9wV1bnbAeoFLGCxGQ3nkcn3kiUEOj9KMDWch47EY/
ZqYWuqkNaWaaRioBfbihlhKr76O53OuTXWCIkW9De8NVSNpXuGSbQj9CEa0IIXPYRIokIu6G4pjW
SPiV9qbrxW8zq78hXP/J+bhuNCTIjLGKtKJN4tFA3VX5x7HTwoCYp9ayv+SJ9ZD7w6mRAfaB2R6K
kclYt7oXKE9+HVKU2NNmU/tyhdLymVYNCncSxM7psEqQAxWgVLQ69xUFuR3yHCACqcVrxd0H2juR
q1mRIYxHKuUG19tCEcScvMl8QpCTCqBNOBHwXyUI0Bufu7TXj01D6NNI/W7X1615qAZDPqDIbjxn
AM3JkA9m/QSQ/G+gCvhZpTRwQ7fbJO5h/NGTriliDaXJQ5C4Vew2/m/ecOSrRadW9zcOYp+rX+zq
k5gNAh1cBle0Qh6jiqi6dQ6V75YRy/yVk6tvbTdGltGvoD+Oyi5LY5a4a7ey1iAc3jncgroVq7bQ
2voJWsiwHUQeQ+ASHfv+drDzh6riW3wurqGUrdM6Agk/AiAlzAhcWC+VT7tYDXj+cT990oWgOzAL
Q9S8sP+Yyn9Ma9MLR5N/6Zp0XxbBidU8fRxqfuhIjZR6xlZuDY7NPNvklur+phYD9CLJWxRDszps
vMoNq6TfDI3/VuUiBxxsOJKh6kNqtCvNKB7N6QrPwKoT9sSGFw7GFnV51UGuwEa/s1/0qyHIrDij
NDY97a/f5NEAKlM/q0BxWkdEaCz0JAQ1oHCShVRlYp0gmc7ChBTfB9/dy0q8ZU4Q95W/tRv25Bjt
wcnz2LLIsxBkOyT61hbBY5I5UZa3O4gpvoFjf0ts9wFcq5ARBLqjHWPaF2t0vh3KoX3Ia/bVSzhY
HdL9SIp1jcTdKL7XtRH3rbOSnnaALDo8Wx+snL75UqXqoVbeV8NNngsi5UMPeuqYju4+5eB6yVj/
EyoKb7XVx0gmH93SXLE+ABlocaxoT7alJmNL+sPKJNgJvokefedXYow7PRVdVAV5CmxLkIaDKsi6
NtDZF2jZcbRypGP7/Dkb2tgS9i+tcry1TVUTI3NGwr6vflipx3csyzdul8QtsiluA6ZUS8W0K+yN
k5ZbG5RBcQu1sQiUtshz+cnPPCN8V/DAiD2mh+hi7mOAdewQFL0k6tLmxyCgwuMmzkJbj399qF0D
TQxA6CNPBHDt7EYHrLZJ0EThHFzuVeALHPnG9Ltz1bKVQawoAPOlFXQ0HvWxXwfA6azNBrwYXNd+
m61aNVYXJ5SUK1zm4SglSniBOx3+rdToM8hAvnUDj8GF2m/HoSiwQVOyzwUFF+0gGKrgINKlI3sZ
6t7auloe8UT7rrPm1Gs66LT753K0TkD3QFDH3md9Tw+DKcvQa9SzG1Qr2dkbE+ena+xvCS1+BCV5
K9LSCUHlaUQG53CKwfCzyuUPxxB7U28OyjbiTDYHr2i2aT9GlARW6EOQQonsB9K9cNWOs89QOFqr
NK1BFmzuBTGgTWF/1ZUDV8AiW1qRzvnaJhKPYODMiDQeE9t8yPLxbBQWwFF5sEdW5Xzfo10H0Vgs
1Lp1FICQ3Z6nzkjhIyebSffgCInAy2NN2HTquTOz51rXwsR1F17h76nXS58Pi+hNRBscQJ34/8uA
L8N9L9qhcw560OpHDDGF/lhvvimtBjQDZMzw/I4VG/o6QWlGxU+Sm1s9y/UVL/+iL2dTQX5Rg5zm
8IexWMAjHOquBSwA6JdjqXOQ1ALbZSm5qks2xtAJHl9pbrR7Ci37zf3Zuw4kJsZKFLMc1LPApT57
QlI0gJWSjsYhGCcAESF+slPVIM49DRh6d7ME6iNEiUPVqvrTjwH0XehI4YPEcmKim26qDy9znbOG
OiBEPlCEUF9QWqBrMCv2C3GgOw3hcrngFdAbASVPkPZfgUl9E+lar0v6A4Hk0Z5ZnL14pSi3nWBg
C0NWYAO2W3BBBqb2BQrU7q8CMMOdQTqoo6W6tYNOL985Wuu/gl3b2fNM0LUvmsIOHY8AKD4wgJnA
lYs2uqoYVjR1ftXcTM+dqhsamU2bfhlyXT5Pbe0rp0ihPIGUs/5qNpb+u02gwGVLAccP1/HFcEZA
USFv9T3RHbEOai948RMTQbLSKqRHWL/3xjbZ220jH5lPsoOmZQwYJioelAGFQdklAoT4RvbYtQP0
jUzqfWllor4midu/yKrBNkNo9McwW7CZ4zBHGdisk5ARVyvBdwW6qDyRfIX+amsDccalFNZ19AHw
huOhZQiNEViS2Ru0lxkVTDcwoADNNozaWmh06ZvuQvb7/s6+fmbAEqAMFpS4J7DybGcjl2E0/TR1
npWFWks3hfVdTEkz5+XThkD86kwVkwBt0fMuosYYulHUhjxQx5NA2unjhkKa/SnLLXNlIBm/VAG7
9ng+UDBT3zjSE+AJmEb+8dw4o61KnNGDbF1zO3bZuKmahv1TkmA4W0LPI2/oARO8P8zrp/tUoYEG
6iQUgJ6p6Vd9sGolA+2YVsiDY3O24krX19JTSwRvN62gEcR/r3nhPX1pxUHDFzTCGnkY8UvOZaAn
68Y2ltjR3utYM5+AfDDydVOCCViR2Q1PgaVElwCVBzICEipLG3R1kHl46lzWfiHNaP2mSgB86jnp
kY+j9jMnNHuAcl4PMElZfRejn+0SOIFVk5AxqgQQJlrR5c+BDBBP1kaCpwoUky1ggUO3dMwuSkVZ
rAqIzIZDQUCIPwhoLrKarQdZ+HHPx3QP/9FFTSD0EOewfyBD+1s0tgSkSoOH6Wq2UgNI7/QB4ZJs
oNxnVVDNwrEPlTusOIECTO/TDE5tSEF4CvWV3EnX9uAghVV4wTazppzCSMzYZGAw7CroSLu5Xbyh
zeWPMQjnTzCMbtQ2QqyEbXQ70+iTVUYEkJgVo0961aGc2yFl9mdMUu1Q+MIsACbNISrg8rY/iTzp
q4Wn7g2PAfHNAIzDaOe+1lNrytQcdaD0D7bQk0Nf1+0PCi2HvSFqtfCam1Z9viumvgPLmqR+r26K
kSegZZC0P7RaV61H1/GfaCKTJ6ZRtYLqiLVKRF3sPbNI/uAq/hwt7pSpRqoTLcaAmqG0hKTj5d6n
LdUA7+P9wTfUb96h9cjNIeCeFks0kDdcI57wkOaEb0QNZo7VzxKiA0gPJ+y6TdQOxzYDWqg5+ylZ
3fcZNyYUETSyt7A0cafOfAbN7R4pIF8erFZ84yZZMUdGoM2NK4TRpcPWYw+OitKK75u9EdSAEgjN
kGi/m5q6pi31wVX5raf5mZn1B3Q8H7rsb529ELEtCDAc4OOunZ/3zd2azol2CjsnQDp3PkoIULBA
Kyx56McTctRQc3us7DdD++e+mVujwv5AX7KPVjykYS5HpcBZ4Q9eIg9u7UVJapdhqcpv3kB/69QW
k8zG6wihgQW3f2twPvK1PhpkQXE+T4STokfPTw4gviCoDKZoYf2RGjQay6Wu5StDAB4i/vSw/ZFI
QyB/OTzgYgOX9Sx/soM9RKAT8a1CGdL7fn8Sb1kBdxtQdEgLYhZnW8NI0CdFXSd7kvLbQHtARgyw
Bnio7i8RE9y0ZOM9gtEAUDlfrpw2NtKBSfaUO9bOKMjGlnXYFfWucP2H+4O6cpGYugBIGMQ6QDED
jHg5dcpszASd9+SJa+gl8ehXhZe9244LCJ/3zOyFf5zsTITEE0IEfUyzyRsCHW/TAbK3gVXGVgNJ
RqRizhk9JN0z2oxycW6gKKJVRQhabAidLGzFq7jn3TzwzRPa8hp954ualkIX2RPrvSkHdEaPyY9O
B/Q9aXYjupv+P2YV3uk/5qZQ5YMXAeynKYgDoQlqOiAboJHhfCNLkO2reGc2ptmU6vbQl46S2VPV
t6Fn7YJ2YcPf2BvwFRao7kEl7WLlLkeRElTR7B6jYJkdBaUBGP1rWW/vT9WNlUF13Qb2HJ1ZwKXO
/Dw2hs4Q3uRPjY43iIa09WOV2vJn0LhunBce4iKIFy14+ZsjA3m5Dvj51AA5m7q+9NOxN3DA0Bg6
tadEKtgSUiyEHzeOsacDlTPBbeHa5+gB12FaM6QjFsgiYWefquE1bychqYUpvPLuuD5gZcL/4N+r
x7BdErPIHI/+P9LOa0duJVnXT0SA3tyybFt2yUs3CVl67/n0+6Nw9pluFlGEZq+5WQNhKSqTaSIj
fuM1f/EW9iAfm0I4e7nXPyLSX0Itg9ajR4Vxuv3tlgRfQEBEBnaF14LMS3mZdkhlCXSmixJPK4MD
yrsn2h1H7IG/DWp91+XF78ownmJz2utl9qi2f26Hv94AlNl0RkA3weB/i2JKpsrwOsww9yj+G++a
ssy+o17RbX3GtTD87r8vJiD2y6ZT1zpJOVVZ4ekRIrBRr1d7uei3wMgrc2kAlcVRzaTEzqtz8XzR
BjWKK6UqPDlJnoWs4rITHHLnkxZ9zCL90Z6UfaCYIPgoFDfpxoa4GiP0bOAE/ANe8JqpPfamPZWR
Mnl13Tl3dSTVRyfD6fj2B5sPjDeXwCLK/CteHYvS7Mua2tPkZeIUjrSZpmifjvahTO/y5KRPjcvN
cDvk1R4kJG94sDuUquCbLM6wErt6I1Uz2bO6QTxmPKq8dBDRXk16DIO1Krr8F/EQHqO6h3oKhcW3
Q3ScrJ6iSkzeUKXhri+Mg5Wlj04R/WyBgd6OdXWKzWN7FWsxnU6eaZpwAtnDRM2ztfrUVQOycMrh
vwnD+Y/6qq1eAf+kwqeHwyb2knJU3alqdslgZ25Z9Ru35sq3ghgOVhZndNqiS2k7fSgRoxCj5Gnq
41R8jqtnrfleR8HGtF3jQ2BqIXJD4dcCcgOU7O030somLuk0Sp6cozSoDe4Ug+qcHjIjd/UUw9dO
yfZVNRiPgSTqc0d/5WB30lY96+rYnn8GpzZQKTSNr3yipGHMofFiYze1iivj45cfulBgFvU+izu3
2PJrXFkthOOaBZeP/+iSPOOUoWToopW4aJ+l+ItqnuotPMNWiEXdzIaHWxgVE9vFuQuyB0GBxIW8
fHs9rs0btykgEB7clEIWB6Uu56mUSrbwGu1nYCc7xXnpmztFenDGybX9LTPpeRctDq25pkT5mJsG
7b9FgpJFgar5jiq8fvoaYk5aVlsyP8rawn8dYh7xq3NxlLqiVSNCFJTsHs1U+xRDfOnhinpSUqTn
ehwcN27yqnINbXpRHT92h3b8rg3GHqu6nRDauzw0a3ey22Jjt6x9U+qEiArblkxysdgslRYVui+E
8JLpIccpaqBbBIX99ielor4yyxyX8xGNnDsyqW+noAsQk6tpcHjqYCvemMzqrx3+l0VP07C2qRWl
Q/GziCzn2Nla/yU3y/xQD5p111GJwGLQ/qpELc6Zkf+rJlfYKzWiDzJ4np1ROtG+S43uPifEvUov
61zKanvnZ51EwaujlNWoVneS5Do/KSn7w0e4pHVtuUULCYWSO0w8oz3l/9AdZ4RTbCoK5t1FuVP1
UHaFEX6zOlM5DG2XUVQzzH1N1zExaZbWrS3t9VCHXrQrFfDZ8ruetpI9dvnOr4bALSZnl8oJ9pCR
L7mjn1tuU2Vsn65Xn7VQN91YVWq3ULTCTWn+PfaRkj6qvdWfZfgmp8gxoSbDwt4BPJOepCz8UmZW
bbm5PaRf6m6gJDiESb5PEMaE+jhW0qmciubQaZFxaOKgeEEyUztDzrE+p36gnWj1aPuxDZv7vhLh
fZabCWQWqbmXbCly5TQcH2pLrr0gQJJA6QogI/ixnZBU+QTUSLsXvSUOo2pl9/pUR+fYMapTm8rF
wQmAUgY8m/e1hqsz9nCJB3BY7EIB9Z70jflMkQTLJO4YEXfaoTK17NjDnDo2ljTsJxs3yWHw+8e8
CfT7UKMG5bdKfB5UURwoMlPSxgTFRYbDwZJ1UPejowe7sRiG/QADyw0Ga3wsxqrlA7X9o7BjlJ/1
3jwhntd+sKW5VhpZwqusSBx7HvxebVmha4RYxMBVniUxaHfqsmQfdUM8a6JJDrWIwbyBU8DFWpY/
3t4YaycDtS/yiFlQ8wqAnGBj2jXCtD2svXZWADynV9I9qKBPUat+vh1r7VydFQRBWPE+v0K7hrZR
cAX7wnOGzHbZpA96Ej9J6kDr3s5B18Z7JXE2iInz6bk8XanjyRQVUWzBo+DtvqdTmjiTMQhPSZN7
XwtOSRntM8d4QbspR/LRPN8e5No5Q5LNm4wyKeDQRX5mW300ddSiPWdKf2Nee6iicIP4szYkWjrw
/OZ62xXAauQN23ZaLzyczneNLj9aOebIyq/SaA6B5PwrepwsAn0YNB+5D3k+L64nQLwiSnPFwasU
ygkUt9iIjsm0Bf5ZuwZeh1lcUVHUd8g5TY43WV6olq7U33FnblwDayvwVZC/4IpX92DRRtMAoBGT
yvbUW5c+f2em+NQGmjsVf2pjoya1MaTlg2syG6kK65FonfNRk6JTY44PghPm9opb28JozetIH6Ha
eGUpAV250O1pdt70xa6TBe4e93Ye7cB33Q608rqizYYgP7VkLMaWlECBBFhWWL7jSSAs+j8hN5MW
3lfi4ITcngDswDj83yIucgNVlFErAiI6dXksckj1xWUwvrUOJeX8HKgFQMKtSt7qGnk1ysV6N3tu
/2okZqmnuzhLuZA+mQ64rCI91gmGgIP+r2WceYfxMoZlOSvlLaURRtpcsh8EwuPOmrBu9w2ASeJr
FP68PZurC8WhjDFXM9QrE4qxa/yYUqzjqbW5H8C4lcU336mPotkAKV2XGhgRyFPaK5yvlMGWh66h
J1rVDaYH2dzLSv2U2uaHsh+YRONdHY0HOs+JO/vjopEWnJxI+3V7qCtbj7oevWB0atHqWr70pLj3
DSVMTU8ZrdpNOz/fjVMERquUpsPtUCunMaHo4aNhBCZrWV+M41puc56vnil9noaz35MZxeY5xDf7
34lkgGHmUc10RIqzy8ssmZVbQrsycb81doGw97EYT5IlHjsBYiGJN1k9q/PILNLOpwFCff3t7ako
DZpIU2N6UWi7iTR90CX5aXCMP7fncDXM3CagUYWv5/KklIsxokAmTE/VS8mVFPVLq2rNKVeNYuN6
Xo1koTAM0h8BBkN9O6BeLmNkg1TTq6PGtZCbcUbr2G+aLq2FQbVlbi0iyUFr6m0Y2bDqIrcDkHVt
7dWy2rka+PVjpwf+6fbUYX7K37XIcNhqmjUz1VCkW262Ge0nh0ZveAj25JdRspDDGdDdCf0KTOuz
0XW7YngnUbYMyupQmiFFcAdhKqkqfqdyl38GWDqUrtpUyhn2IKKSRloB7FP0Sxn7/QOJ2nCU0yLe
J0kNViDpi8mlpt/sDD039vyq32Os0JhWqu693+XDHhRvdteXbXEXBgjm1E5lYqXuO49BKaiAYNy1
A/8AkxR7lPLZlxztRRUBKE4/HXdmaCHFLZCjFWoTeCLHWXTsG/+A5UG1N9q8O/j4i+18MEvvcAUy
70pAQ24lI2JVIIfpmkae7Sa9nZ78qP+RYaUGXNDy73tgerua+xj8nSzOvT7E99BfrF2hzA7mfuWc
ilLWnpqutvE56T74vTychpwWsG9E9oMNJOEUYLayA/k2PPhJ3CDO5QOui/zzrDVLxy5XygeD13To
AsrMDiEkMp4rtnVfUDk/0xztThGAgQdklWRvtPTxkla98wFrIPWh9g35IElyhnFTDIq8HbQ7tMAi
9JcEI4orbboPgDrsE0zR7/G3/4vncz7EVcNrfUzqU5KJ4miDAdlZXaHc8W+TW6bApqhK1vtEazJQ
kZrvcmL4rmbXwIZ9rG+iphyRamvUfWKRg1sCd0F2T7ZT8qjZK+Dd/7SDJZ0yEZo7WQvt+xTS8VNX
Gvo9Euf9szmAN/CR/3gsKxjZQo+kc9z1yqcY+TRWljYMmEPZyscsqcTGXbN2/FI2RLWIo/G6n95H
ok1CMzGoaudfzV5MO5EPoytC+ZNR1WQokb+Rb60kCHRDUEsEOQDwbtmm7Q270NPaNDzQNYcs+Si1
v7uhAFULBbv/UdSb3KgryC+n/uuAiyxICwxdkoBdgdX0qvTroP3IxHMYnA3tQkXMreVp123BTVae
MegzsgvnsjYYpEUWFEYtDDhD4A+ISl3HoSyKjYNr7Yg0eE7w91CxuGrexz6mdIM5WF6n/VKEdrAm
vBxQWNs4HlcHgqwfxC5gJVeq74PakqYAavHizJCOoivyc1Wg0SG1+Y+hbfUHNMe0z4luRjuE0dSd
0cvVPqkiMDaxVewZQX2J0sb+97cBmRisLEpSdGSWbXHApUk2xPPPKq0/YBz8R3wUo4OG58FGdqmv
rVfSSzqtkI1oGyw6FD4lrTiYJtvD4K7cBz24cNz6Psttou7k0PoFeDbdCzW1DjZqUkBgovjUZNFM
jUe1ZnJ0/9lscbCiFIp8cJiHR3+s5ScuAJOqMsI+3Rg7xzSNsRS3I821yopKXmTmVFKcYZeHqXKX
F5B/KJqYD6hWmicnHPwDwNPsU4h+wcGUpPao+2c5bVCB8yk27dss5//zjKE6Ew+At8CVUdMZqI0M
+oGTDISfjAaCDiKfo6fjAqgR97QrKJG3V9DG9C05e+agamMiFNuzUOOLevG57zCKNlXftU3rVI3d
TsmQsbsddHVzIIei4SSEptgStpNrudlACyFoNz6ORf4JgccPfoRqye04q7vjVZx58K8exI4vl0M2
gSXreQePYejquG3fDrHy6nBmdbT/Hcpi+alOAlGF7M5D/EBNHmqDVa6/D8gBbsfZmLK/bKhXQ7EA
DGd6xVD88hMuNNyIH/Pu5XaMv3nbMtd6NZjlu6JE5Dkh4bG9IodkFGYfElNyVb1+buvwV5yZ7xlt
CaVTP8da+BRFsmvkzX40io1bb32wHD506GC6LXM+qc5GHnG17XVSspOgTqQQjlCLOWyMd+3qAdc1
w5TxFKRm93Z9GEOQxYnU254ci73IyvskN9xO0c/6qH2tDP1XE0Hrmfo7awrvbsdeGyJePzqLB6Lz
lVCaWuVTmjuF7ZnZs9ynjPBdVn+7HeNaeIWrlfsHBjkXEYjvxfo3JKeo7Gak5FQ+R9LX1Ebhczgb
1qMcP9vi0FIZ6p1z36Ltajy1xdMQN27b/9r4FWuz/PpXLLZImQKUHyYKX3L6LA+RGwX2TtIPcQ7V
1d5lwW9FQIXeeHOtbf1XQZdOTfGgAgbgDPWsNPf6xPxUJ/bGlrxW8JinFzgbNyxPlCtkQ5kGeqcG
keVFQ+yV5fhgF3G80/PCg6D3xQiT77yUcBASPyPV3pjVv5335V6dH5SoBs6F2OUeCSxZ1IaSk8K0
WinvGoTZd9Yk6ju71duzWRbhzrT97GMSjsLDWDs+gJXPUNmGpKcKP3OlQvpZdz5fIO66feiL4Kx0
qnW0p6HfJ6OVHlAn/T6OlUkzCKu61jGRjy1l+VNnGrRbAUUe49EeXIEOcer2Ksi32ytHW90k1NOB
qdBoRgfh7f7M7JqeemBZnhpzzLR/zFrKHrveVM+WWijHPErjXZtDSSunnPSqqbAwTtWc59HosJ6l
9GJ1sXRKg7a79NAq6UJMFoSuODQOUd3CTB5F6rjUm8XZJ7nYIdkt3w+DqE4KD8QdAENpR8uwvOdd
pT86KOC7EUjiFyHa/FBIpfZYGnRDEnMsPznVxvZdXcLUzVAmmjUD/rLfXx35MPjqqeJS9EI0MzSj
PZj/aKqK+gwL+FWE+Re8ihA2ejYaCmmw3Ib7NK73Erq1VrbRo1gdB2IzFsyTuWa12P9GECDUaKuW
ZxflBzXN7ydL3QixvhX/E2PZ/yxQ/66y1rC8HCPKpEUNOTOn3zZyr+4Qd56uRIdhkO6zDtHbYIvv
vpYDYFD1vwN0lh31BsVxxH8tb0AP1de+WOYlp8SABuTt/bA2kbOUDlA/0uorSTQcLIDwxrntKZWA
P+ugKyfFG1fvagycQFhvc/NlCeCWisAPzE6zqCCprplDbpQ6dYvQsvaqne+judw3Z+6LFSGXMky+
PHA8Xz476g8wOocovter6Rz/s8IwS/xVqCVjENlmKaYy7Hij/6RYmVu3bqO9/y++C5VtYFLzllqW
w0pHzm1k/R3PkscX2hQvY2Nt4KJWZwzLRxB7gC6v+nyiUHrFTAWsiBKSUZw4LK8+kfdKmsu7qmrV
k6WiunF7XGvHL3QMCpdzOwTsxtvjoTMaP9OSmYqBnEFnPOTdw2Bv3NN/c8rlPcbJQIuA+aNiuVgL
ftMYMJFrmiAZdbLS+VGNypfJACrb5O+sJqY2Ky6y3Xi8yC6KVIEM0xA+nnwMJCfKc9qXVI7vGi3q
3BI168D+E3QhUGhchW7PxtrOAF9F85P3NP3P+c9fHZbkUWNVaI3jRflU/nDKJjmWka3e3Y6y9h57
HWX+Jq+ipLqdAyxgOoxAd9vJgqP34kznLEGzw0S2YWPprh6coJnA42Mdp1+VV3sylBIoGnmoUNHT
18GmmGhM7gPDglYNohJt9xqrAWj7J0Ut7Ttmu/pwe8xri/v1b5jP11djpsBV22HX2p7RdFg6TAFf
EneFQIWlqF4So9zfjre2rmn1gcdB/5PqzHJd5wghSkVie3pZH7IItwwh9hWWnrfDrM8thWuOIIdu
7hLA3MgUSDpBnMHPnn1jFHAe8ofG0bBN0IKXNre+5/nwrRHGTq/TjUmdl+NyX9mvgqtvJ1VuIE3m
Tgj0YbKfoiq6c6J04z5aQwLSfoI4B9qBlsPygIhLXcpi9KE8Q35xsnw/ift+QKfKi/Hr6NOD2vYH
oTo7xfRPjeJvbMi1a5fMV535EJyIy+l17KbmfU90MEVHbUr/WE51nAyxT5Ny62W89oZ5HWsxm3g/
cMh3aAlUE3VlTRkxaRh+qdn0oWnQYPCHnGJ2e7QG+TQ1Wr2xkq4XLNov7E8ccxnnVY2LihOVmaEn
uyl+ZU2PPNTZkH7fXq3Xs0kM0kwLoPYMmFm8Fc1RzZFG6UxPC6SvmHeg6pw/Smr9UJrFxhl3vd9n
KZvZanO2MLzis0p1D71Zb+kppic6w/Aivw2F5nbFg2Zv7fXrbfA21mJYZT6FUefT4lOzWSug3htb
ptvXJ/bbCIsLLEDedAhMRhPVl8DaZ02zq3l9UIQ129+bNYu18VCsgLLIRQR8c5FrTonVBNYQmV4X
KY+lcE5Tv3Fw4I5wdXTAGER1mvOJFvdVWcSXeNU1+ui/mDmkkmOMl8k5VYt233Bd1LvBaI07X7On
Q6r21Yfe6oJ9BPLprqgBA3eOP70MUmncychGv2RZERx9O9Y/R2E04EfbjCe2UP8ZYJ/xjvQiPneK
SM6FZnbuhEXGrpTraF+FIOtQkFCNA4zh8hBTAHuP+jbfUAT6SQwoSZZN2SGLm3TnJFOTvW3CT9Lq
wD5ktRUdNdik7iTHwX2MfUEAMbuN7yOr+1pV5h+L6A+1ksgvjYl/TarGzqHJ4fUlJs28Kom6fVDF
xaPU6tNxELH+AAXY6FxRdprbdPnoJYPpe0Zaw8cDH7LDwkw7GkH0Yxhr0Ep5oOz8AjESvRTSszNm
/WPshPGBakxHdywujk4v63tM9vK9iXD7ew0usFviorLLh1a4ahgEB0dEGvKfavFOtEG6gx5rfRKS
mR9F1KRnH4OuY1nW/UNRRiZSOYN6V1r6l4KqFq1LW3fRDPQvlAm6neTTzlRqcCx2paQP6P3+8Hsl
2Ge1RKmynX47W44Ga6cJOR2PPapPHFjzEfDqSm87kJpBhf5CJBo3l+mo2j5mM7kb/zuJBnlJymjW
rABJJWSJZ3bQSxgHrfFf1Eg5OxE9zUA8FHaxp+uEyhu2Kml/qUz9e9ykTyKR/7nV8Tb84mZo/bYN
Bwr+L+Zof50M9ZMRNKe+UzeugLUzE5brjImD13tlnW41ZqjruA28iM44Okn8ADwfaCsMpbE+ZUq3
8aBeu3FQbnNI9Wi9X6X+jVUrRq8Y/osVBMcUbqOo/YfE2kIjrYZBDQv0PtiuKwy/38gmWqem/6IP
SuvmWfDIbvL61jzevtzWTk3MsAFm8qiFfbo4NbsoSDX0dYWX2/lP3YCL3yhiIxtaizGzI0EekVde
sU6rRk3l1qklTx0pmmvwupONt/lKQgmu6T8h/v75q12ltKlejQYchM4sTPTBnc7N0/jsN85HtWwv
ZmXt23q8MwdOH2lLm2ltSzu0S7mvUYy5qnbGuCQZoVUIb7CSY5R8LygpJuP3aNqYx9U4VDiw2ZhJ
ycvsPGwGrZXTCe5/NtLQ/4i7jdta7/Tsy+01sQLjAr0iIyRhaYjIUY54e0ZhnujYNP0lj72lMqWo
KGUS6t+Q1fynVovRwatTGw2epj6Dqlf2WT/YZ1r14f72L1FXUgj0jKgczG4+IKAWvyTXq14bICN5
Y0O/EBenaVf3cuAiaTFigKAkX8YeCwR0jrH8NC1cpToRnYpQNjjkRfCr4Zo7DrEPgrAuIxAfbXLS
iumrXfmAqGg/H404HhHnk/xDUrR/Qsd4CDvjdxu3+tNUq+2+w/iMcue45XO/ssEZ2dxaUXCuhG71
do71ku5hhImpJ1kJqAXt4CfWRc7y88YMrqQsxPnreA9dFP2wt3F6v0j6RAokTyC/mMUlsHTqwLlm
vaSTgb1whiiP5FboaqO4dNKt9qUz7IeR7odvZnem0e6koDrZQ/+k2DVaiuFZgX92+0euHOH4DGHo
8Ve9Cv2Ht78xqYx+LGRF8sb2nZBBiyR7VS5pQRvHdHx3O9baisKRiu4P3FnS+sX9a8Y6sP8w8V/C
Qrh5+VOyzX0Qn9rwNErqztyynrkWY+QVxtPBRP91NghZXsK83/O6U3vJ6wdDwRYCM5zA0KB7FhGA
nwnwA0536mWiLvooLLuBrWgle78RX3gjYGHeauKAUV7y3hSJ+DkkUCOKVMf+zJKao1Z21gPSN/77
25O0tjjh5sx3AoocCJS//SAl94zaJw4HgP3Rn3FE0GQQfDvcjrJynim83NAVmempVyTfxjZKc8gy
aHk1IoXk1um+CaFkiypVwCQgF3c73toy40XCWcJjcb5b345qSvye7C+XPIl+TUExpXf+JDhJlpCo
5Y1lth6Lt/8syc/FsFhmKCymTp0zNmlOUFtcftN2nyNkUyiSi2ije3toa6saGPj/Dzf/+av7L9Fz
tTAShjZFhusrJwdGjuV8atRLWKmQSP59w7KswfjOb+/58f02nIE2WQWnUniYZp0lP/zWCe3US+Gh
qsNTkUwbOZcy/31vSzbAiQHykJ+QylpL6JXVyFqtzOSKsdZ/YQ6J3N90MjoO+gP7NohdNJt3Um8e
5NR5r0blNzntXENJOLitT0PfP5ZFcRZy+PLPsz7DnGeJZZk64dK+wxwHVQ5zbqdJHDupcZPyXupa
Nw6C8+CnOwC7G595ZVW9CTjv21efWRmjLga6KDwbxWYjxkE1Y9wOt9Q47idJ2fjMK7AHwlFD+uvm
zF+8+M5gAUUWo4fjjZ0x0v9qn7QpO8r1NzN5n7vlThv7kya6czHpp1hNIzIvc+OQWFnZ/AQSK8yC
SASWG2mUGtxocXtHK0K4uvTc4uRZHM3Gc5zPSbZx7q2uMxgVlDkBV1xlclWBOhzoL9a1nO31xDjY
yqM//MqxmBeA81N7J8yNpE5f/aaz2xK0oZmuuzgplA6X4javhBeY7/IBLKGJ7mUDM0VXXKu5WMMX
rMMlPXD5b5HSc9wOpGGBln+t5DspQ8j7L5WFjHB6ii157/i9S4v2ObLNUz6ccVDdoc25qw3VHcRZ
6tVdpGML9xDKIwcggLjGyxPYDuJkG88RGbrfP4fhd0OcjfjOVL9LzufRuJvKu4Du9+39o6x9XJYX
WkyUKpmAxXqug57EDW6y5w/f6u6Qjl6GQJkVTK4y/cSH022Vs2p2L5LxnPUR+PqAN+t4UJ0ByCWO
LXKEsNGWco269kXmn6TCfZtliRf3hNCT0VRSmE+mj4ppsx/az44tXFD2cAm1wzhBp1SOBWC34pum
ctCi2auXXyXwmIYxHfToh1+jPQo4bBouHSY+eoaA2Sxc+kdEj06u70W59QpeQQTwew2SGlbtjKVf
bNVGlFYbRYZDS6rFuLU4BCyZ0v+T9dNeVe6l/lOmN7vc+NwUTzmYv1g7dLz21OCkycdUj3g6Y7Kb
fjPMzBXiQZGSE9zRyfpQdKdO9+r8Ujufev08Dd+6BvPX7FdaQpwM7XMR3G0sC/X6uJ8fvg7oXkoX
iAq+PeZse8qaoBY6bQ/F7YJnqb5P44exugDrIHH61JS/9RDb5mO8qdA4r7jFTQOmnlxt9irHlWix
IvU67lC+Lg0vMvUnZwhOhknRAgGJ20NceRLP0H1wXHN15spJwgK+4RRlZXi2GqG2+tgo5f8xwvwL
Xl0Vg99OXV234KP1i2/UbqR9vj2Elb1LHUudIbYYDGBj8jYAJs9a52eliUiK/qQPLVgf+2M0FB/g
m+9Hyz8PRp1uXEhrXwfMCzp0Jijlq+eg1au90kV8nS6qOZZrq3qfd0BKs07fogxehWLpAb+eH5/c
PdRG3g4vMnkzhWWbXFBbrbJPZnec2g0+51aIeRu8+kSqmUtdV5TJJcjG7g7mC2XQNki8XLW3+iRX
RxqjATI4P3lg8F3hCiY/zyIfy5mL3COj3jcnOYosF4Y3DHVIWK2fnW6vjqvcfg44A/OpylDBWmZs
Sl/i1uwU8SUOPwcmyrXfqzpB7ft8O8zauKBvzAp0qGwD5ns7hT5CjGnbOvGFNlR1bIL0WNg1aLP+
J9nw2WisP7fjrX0y+D3gtkkPrpvC5aT1vnDM+FKPOK3LQfyh9nWvUPV/rZ0yfaBAeDByBNIMXay+
BFS24kxTfElgIFYIsBQ/y+bz7bFcbeBFjMXyi/ww0CMhxxdy/F+4+H6eNPOeRhe9GswS/PwZpvOW
5sV6TNQ1YKxSDlzeUhN1ujEf9JiTPHTr4L3ZF/tG+0bhTu8e7Hqr2L76uRB9+H/hluAnCWYxjBUt
vvSdv08nhHa7cudvLYq1tU7vEQdcYG8o9Cyuq94ehYKaRXGJayt4p/uT8TkqAxScP4SCs/D2V1sN
BpqJvu4sfLcsAo5G5ie8vCB8VdU+16lx5uHdrFuMGPPGFbIWCmtp6m4oV6r06d9urkQvtLBN6+LS
1hwT/acxh3Qy/SSLvD2ktUVBC1djR82YpOUmTo28jTVNyi94lihHKZb9nTQZRztSfplq9J6E5lFu
9ObfJ5KTA64egrvc887igmyrQcvaqMou2OcC42h86dGKq9FF/Fva+2OkbsT7mzq8SS1mrOLcPTRn
0burypMxKqEpdUF2wRIwouE0RBK9clPd0dqzreKlCqRDlPdYkjgfm1Q6YK/pJfFooDNRx335ohpU
OotQifDdU9sP+QQZrbWRbnDVzi/es9uVyR3tRLsjzuCaBTo5RZfKj4VmhPuiNOVDkYWVa/Kf3IlM
712zbsMHP4jEbqj6+KUuTd9FzarUTnUMEc6F+AZsNN9h4bJPeNmbE8Qn3iidmyRDQqLrO+dAlqfH
qvOlOzrVYs/sRR5+Y5ly1HooZ4qIfJcCk8ADpky/9XareHKpfLNz8bUIpbE+QrKhpR7G8qGXLNgV
ll2jhJJaegaHy/6j4CH8SZNk1XUGHykUUusPZoGHYgK15CIrgZPsIxMGg5iC6o52mH3QpUo+IJEv
vjuxqgLhhkCxk+JQ3SV6ZtynCaYNZg1nVgEI+5wOo7bv87jHgiq1mJi+2vjyK6cQjwhaUwihUaIx
5/X/6p7HfC2ZPUGyS1z9Totvon8Wxb+f5W9CLI4gO1bQUjYJUYTfTS28S5yTjdD/4NCJ9o9tsIUw
WdmywEvQ0qI5MAsQLO6OIJ3sTJXC7AIPwW0m8ME1eMi021edVwQ/pWjjSbA2hWSbYHK556mnLe7D
ysdSDmud6NL35cFu+4vSlmD3rdPtk2gtjAG0k2Itj3GqDm+/VNA66uAEPdduNxUnO69ryhqROMCe
lP+LRfE61OKLlSKJjKEc4wsjfrH6ADLl3dS9uz2e+QxbHjkGrRzqdPOs/a09vFp5xYCYHBJT8QWK
269JQiNSKP3GnK3cEjhmwotE3BgVpyXG12jsLI0NPb34CJaH0zclfgr7+47te3ssK9+GQhQfBbwY
pbbleyPqp7YSDUsuGQcX10wIHPT0NkrEK0Gg5oFlRNAPk/Fl1t8FjZZaY5pe0snfa0rmwSw6i0H9
9s9jIQzdNbDrEDiXTQhuNrTO9TC9BFp7oXDm9r16LozxeDvMvIYWn58H2pzzz/JiV71qH2hiqsl+
BTm8d1UHnHwfHXQFgXnPhAYvut4VycajZmU5zIBfmVXH0/BKbKLUWyWJElFcnGR83xWHMYxoW0s2
WniH26NbWdzUBDkLZmELtNEX6YnelqluooR6qcPqj1ZzI6rZRnFuZTDcmrOTCxmCDh3p7XmA0lcb
NPDeL31Q38VS/5EsD3Of8EyCvvGtVkbDi0nXkNCjLXUFLZLCKg1AY+cX3cwpdNIpkJxxi164Op5Z
8QnlegS7l+l3arVSboqc8ejlYarrb7WuH9smPYgi/fd1gPSzpoFlw4nsqqypYkQQBznjKbMufB5q
9bcUivCliX08pzRUyW8vhpULieyKg45JpJW0XAx5PXYDSgv5pU8y5WlqrGCnxp2DHHlr7ZS2CeBp
h/a3RAvVrd7LyplBaFI6DCQ5OZZvtYq6n+OIsLhI9RdpaPZW/q6BZ397fGvL43WQxWIPpAkoskEQ
U4OA2L2LN3sLq8NQrTlFIUm64lBYeIyjQTfll7YzH42xuEfbGhzdVol99UO9CjMP9NWVFHfk5OhO
5NRV8BTtThMJ8DC0CNQ968rXMPj6X8wb8n4wJVA5IwV7Gy5DGjqXFUbVh80O/Iar1u9vR1gd0KsI
iy8jcoP3Qy3nFyWzzw6iewoiIwAOButFtyM3TL/cjrf6nYDrgKehcI6iydsRoRYR+TJWZZdJjWB7
TX/GvgSfLqSNlMvi71lcHly1/4mzSLnCocwLo2zzi6XmI+5anXlQ6rHcZUMLItVqJCy/+vTf719u
xblENfsiXTUEjAGsSVPxFIyAQHa/MWUNt/SQV8f1KsR8Rr5agEU6pRL6bP9D2pn1uI0k0foXEeC+
vFJSqfYSbZfb7ReivXHfd/76+9EXd1qiEiLcFxgMBiiMQ5nMjIzlxDmlVxSIihleBI+haf4Ikx9K
vL/9qUSmliIReToU+PyPS1O5jwIUzBe514XOTi3SFz8r9ohtNEzbIcaQGfqGlxCdDcJkahEw9+B5
V99MyyU51Scr99RCQSMlIp9EBi/ZGvjYMrO6VCO+SAkt1iWpP8hYXa36bmyFSMK9O1vK6lpRrJmq
WrexAdNXA+OXkXpRX7kthLbmlqq96F0837eVU5ICRo6DlAU5fBu9/gz7/b5XC57FjYBC5MbRs2X8
gNEhZvtWUb+sZlCaQB7qqbnxBKTqWQvDDROijwOcQoPAw1hGGFcbZwXmRGmPM5A4hatNb7P0uXM2
gpUtG8vfz+6QMZl6HioGHydicAyOGafv3U3WX9FXWea6VGS+oWxag796ilKVaY6Zp4wqHdC3ui33
Wva92JqmFXlwcxHFWMJkELnLUTxbjR6OwWiVReFJCMKG5X03f9Wqxz7s95YW7PVm6y3/3dJdu1Y+
0KIdRBPDWi8M8FUK1jotvDE25idLMuZdLNXaXh4V6RjbsAiYff/uyzDRlqoxHSDriQ/90MluXSB9
rFTmtJs0rQYNLRW7SHWKR5+5xQ3vJfrI8D4Cu1jy4StoKMSzwzC1Ds4k/5yopTubX9Ruw98Lt/7M
xuqwzgDAg8zhPjROiUz1AGv2/F6o2mMVl3sk+iBGjZMNNIlwXXBrELDpKCauLwgEYUyLVkSmjEbv
qv4h7L/Rf/kPnnghNPt/RlYeZYSN3pomyrRQJ+50KXIro3ab+NPtB0a4FMeQSbiYwbnC4ViSssgk
mGxf8QTBy3FWCXYhf7ptReSKeZBp1C9VLJKTy/sRl5XWDZNVeE7PJFP0yS+OmVO7U/UpTH/cNiVa
EPcdsDrErQ6930tTVm6kVuJrhdcG6XNgq3fKEDxIob0B3Fl2f30BSRmXRAu+QmfdnbJ85BHNfs49
WS+BFcjSSbLtb7eXIki+lyyLgUh6ufxn5VWcIpbQlpBoTZW/Bv++NZ2dI0Gzmz9EZbgHXVBNGwdb
4C8vLC6X7cyPJQnxYsLGeSO8W4n2UgVAVkgkTZAet9cm+EzM7S2coA74vasrBHdwJkcJbbdWguc4
vqsRHc7sjYdMuBwog5dW24JtWx07LcvC2UJAzlODL0ZWHiFXjBt4yYrh8B9WA34brgiw1SgJXe5b
V5OiFp2VeLr0l2WCPbG/tNXX2zZEi1kCdmY+Fr6+9UCgWSBqbdf60k4GdQubCHqTezkp3W7aOHem
4HDTD4UbhtoPTanfvIFnx0CK236uuzr1HD1qTpXZfa0yPy+ga4hBaCHKdILa9y1KozvJiyEnlFLj
ruCx2vlhKd23s4KAlyInB6edG7cqGaFJjDn/wsxkfqydXArcVAurOwfqWSRYau2x74PpaM9SfTBK
o9lbUIfdQ9I3en5T5m49DOMxkfR4z2fuPUaIhpcerCDSxIP6o0hb6ckEFAmir9Gc73LZ6eNOze1u
r3Wdup/navjV6nG908pp+FnPcvQeZEb8PSgK577wI+XRgLZ/b3dpfwRm/R73ORV/dbJg4iwQ/i5C
/a6F22PXS4giqgWCV4pP2yxNovxnp+ULKyKDrsGi9Erjd0s78vq7My3G/48yHN1pvv3l2TIpUOV6
w9nyp+LnbCiHtk7/GkLlOUNe/PYRux46BaFHwWXB7ZI8X50xJLjnKlW6xMsWBfImbHh16Fjv6gLw
wtA+BsX4NNby18m3n9NkPjIG+0WOk428UbTipUq71HwWZYNVDiIneS1nzNx7wDm9MYrv5Z6g2iia
exsw+e0lX4cPy4r/taVe7q4xFj69Lfq73Vwj/t3uzfkhmdu7sv5g1wz3bnmK66uFPbIrioIqZKxr
nz50taV3JS3zrEcDNFCee9U83l6S0AQZHMcGmMFVBVpJaqe1jR7ghMw9CH42aPHetiD6QICPGL1m
ioQIZeVXA6lWC6OnlwL7y1uKPqcSJ74bWfGn2rY2HlqhLWqAFOyB+XEJLj/QIKsOms1+7MUM6j5k
NYyitdWM+94a833oVOVGGVC0ewsjNskC4dBVj9XsKjMuoEX39DGw7gJGBA+d6g8bUet1QITAF483
jGCMZxEcX66qSBU9ibqcNlGuAjn+bFTf7PlOoSQXgAq5/bWEtiyY4OjjcK+Nla2mrc3WaMOEikjW
fzLJincGUXPhqprvH2Eas77NUNpvXOLlu1wGSKzwzOrqYjk8GIqfxTzw4Xif+aBNTa1TdqAli431
CS0xlgLoVsRiGyDIkTRxACKk+DsfwakNH1RzoxYtsMExh8rBZpaBkabVKZSnQma4p4q9ckDbvJX/
Kqf0RQ26jfhL5IBpsnEm6IlS2lk7+3HKmllFPMMDUDY9p6r00VGM7K7mwQI5yoNvjcW3WjKMF7Mf
elrpbQ5je2o+l8wsb2lXCq4ChwZwA0U8yoTrJDOXpsoeRj3yRvAM/Yis8OC/3z6bAvcLIJsi5JIk
Xte3pqFWqklyIi/VPptmuE9l/Rg2z1Xs7BUEfcstOhnRdySedhbiCGBl6yJ/WJppn1sZ3sSvP2RG
/Yr20D18iV9uL0vgtJgjl3mfqNAIqmiMzXYt2Bev9uv7oJe/hoX/4IDljTr979umhB8J9idUk0AZ
Uia89CRVakFRVrKDsOYW+0nSiNbj1Nm4Y1tWlgWfRYRZ29dFY1uRN1toZMrjySiCDUcvMrHwBRK+
Unm8ykTJHuN2RPTF62fprocUjZGlDUzc9ViiBkoICACOl4kEQPqXy6jLZkrRvgy9UKn2RebskkbZ
SbDKF+n4ZoYSc3zd+BO6+5dAH9/LciujE91vWjxMBgBCEAyyclXTduqqwAsS9c3oT2X7LZc62C2H
xG2ZdY8145i3ygH16TszUD4myn/4kue/YD3nOhqyX+k5v6Ax9ZNc+O995Gy4fvEqF+FMYkl0vdYT
g2YE7RCDCoEnZU7+t2pBezpOSn8v2a30DG9jcNQNoujC8sEvOQTuIaQ0gOCBACVaXR9u3xDBnSea
pSi6NPaQPlm9f0NZqLU8GqHXKqc0+2JUP4NiI9G8nh7WbEbVSdEBCtJKXlP5F7Ch8wjlkccd+UEN
7nuITnnS/myr7g5yqSdEyd+1RO3csIW8/Pb6BBcH3jKGhxehbbjeVgmCnXR520h95EFa7u8SbURo
Pc22GgNbVpa/n3mANta1vBywAhubq1NG7zYnEASPAQtZ5iqpOZtknpcmYOwsHAttQjLcqoH3e5Ki
j0ji1E/zHCb3U6lMbw60wXvNGrcyH4HDBmmAcBslHQK/dQG30ufYgdY98qSqezTH9jG150/q0L8H
k/6nqjjLUTkztezC2Ub6I73evMEUHTDf7buwfFXhQd3Zchz+eZzOqWAOgW7YMiG82lA/YmzZ6ebI
m7RjWoyvtvaspN2uarY4AETbd25oFexp8qzXhY2hOn33YcaWmg9tPoIh2yp8i+4ymGbqyf9XEXS1
eZRFSiWeytDrDCXYW3NQvo+BMTybNQiy29dK6MVA5DoLBoFGyLrKW05lE5conXpTIyH6ldOBGxOU
Hy2/HUuQhYobokAymtGeUL7fGzFyY2Uimz+1odvSohKue3m1UAqht76+Gkke95BJ2oFnjvaTkkK2
2fv7MN3IHIWf0WLSWyWcIFVwLo9mmJV5iARV6MlF+92Oi+M0Oz+TipJO22xEusIFQUzHDAZAHyD+
l6YWmjBjsOPQU8CLH4ZqKt86o0JZkMnhDf8ocitLqrqgdBeQ9erRnyQ4y6eI7wiT0PjWpLQFjOpk
NOa0D0ZFfamDSt9rdTVtRRvLqV+lQAw/AjBaqoJLAedyjQ4SYTAKjiFNmvxUhg7k8IbbppM7lWDW
qXOlFtIaFgSwOwQrkJyt7/wJVYXb51j0UWkTQUIHshzWoVW3v/Rry1ftNPPG7lgMDLWaKMlND9oQ
b1wYoSFoVGh/4EAhobpcLonkVKNIlHlp2B+b6gu8uK7Sfobu6vaCREcHdZSFHFjhfhorHxCoiTT1
COB5GlN+PnU5GvwS3YTbVkSrgYqD+4/42zLHs1rNWNRo2A6ZN4Dorg2Y/cd/Ygi1cunHbUPC5dhI
hi5ObRECvjTkU9KtzapJvU7pkCWts9dCa792RrIRo4jsYIMBA/JLgqzVNYijUXNGi3EkFD2IvbQA
rjWnOM5Z8357QULHeW5p9YGo//a1o4ypp2jVHVoFLiwVz4OETmhqPESRuTcD+Q5ZgY+zabhlGr3r
hfLx9m8QRStL9sVppApmr6tGQRM3zB/OqQcfwlfQeScYUe9um/id/q6vN+Bl9XdTa6npXX44BTao
fIryzHMq45NezdBfRPuhYnlJscO3gTfQG9caxmeNpkMyOo9ZET+AY9vf/iHCD0u8tLDvUEtae207
ntXMAfznFWrV7hupgvLBZsw1/A+FFmqWVIeX1hpP4uqCJ1kSRV3HBR/GJP6UG1FwB+VGkLl+x3Dr
7UUtp/Fqc0HpLog4KqZr4Esdd2afqwGY4HL+YZWPDmjGLH/UZuMwNO3htjHhDtpUqwjNIDpZF5wV
J2hHhqVyTssbeBsXBdHU2hpcumaM//2v87byEEHpsGZjZVICtfasyb1Wh3bHKeY3w7ePdhQjYNHf
6VCYle7kopKrq3t1ll4gOkPDKLxvEITecNWLT1nvrgE6eWnAUeJZExLCqVcOgDaBFaXgiZDdbHeh
Npd3ip3be8vqMwiWK6iBcucd8OwWM5Xo2y7D0cwgQRJ6VUzL4JEJcqXKPTtt751J+bsqoNOYiO0O
I5omDDBu8YSIPjDVHhJ+urX6VYoUy0Of+A3I70l6zsoG2cEvuvrPnx8igNKOQziD7o25PChncT3q
hlKYovznweRyrNrsOMjK65xuERqJohkmtFFUgz7Mpm52aSbyFSImxwFfrvztQM/uBz/lpndD60tn
Zm6nbDVqRZ4U7mWSWkr9TLOunqcss6Hm1O3EsyrGfVAaL6t54zRumFiXJKh1zElg0+fOwzZ7mMYq
fVXDYNiwIszRYfSnREYBhku+egC5RVMt17SVjCiz/p78MbqXIimD0K8f7sfET459W09P1DyTOyWO
9Lu8m9Kt1onoJFrkFNw5BZzq+hUOegaCW7PnFZZmeBPzLwnKf3k6bixWdMEpcy54VSq3V9pFqVYw
34zYl9frzzZAffDOu57KOy4llJ6dGLUiZeM9FAVM5yZX5z8gwokKh6Zxy4tgF+Muqx/UwnG1/v72
RRM+vOeWVh9y1lsaZ1lLJzyy7vM6uc9189Bl8V0XGY8DM0xuimibzayKI7V/5bm5z23pU+fHGwG+
6NxSvCbUgTaQyoF2eRWtwEIdciCi0keo1NIBcbN5Y60iE2BMqKHx3gpUVCo4KcuMhixwr/CT7Wf+
k20hsXx7R0U+BSH55bUFuw1i63IhfQF1+GQzKzwikxQG73pMneClMJ5beDkt6cNtayL3v8iy6HDU
0uFYAxkCeQ6aMaPDpplopJa9c5+lzkOYpC9Boj05ab8VyovKvgCB/rW47PKZa3akxjDMmG7bFDcv
fZmFu1yuH9EMBnqSdU/wq95JvelODCG6tqUjbtduEZUIPyQTsDYTLZQH1yGG0WtM0ykVbjT4oKbf
Z+S8b++qyLEAFvqfgdW7YLRJK8U1uxplkGEjZPjQyel3Td9C34uuOUhA2omIAi3zWpd7mY4UAkOJ
vl4gS4przN0HBTlBLUn/0SNj/x/WRPsEhjuu2FXKYueh1cnQYHukgS/WpH+K9GxvafmP22aEB/LM
zHI9zo5HMtpTZjZsnWH6bhioCEQC6wukQ5LkSEHc3bYm/FBn1lYPqiLn0mjoLGqh6Qnb0C1DWNLN
DbTQbStIDl6uqcMDZikElp7EVDxxev1WWBs9UaHX+N9CjPUEZ1lndYsCEL5J657HUEEDqdrXmeFp
iv9mBcPHRt2CdAsPH5SHjN4y5H3FR4sqT+cUIZwQfalSXPD7h0A27scO8FCdP9z+TsJTcWZr5d2r
0KbHi3apZ/lO7FbhuG9r/bmf7YcEL9xP81akJVycQduE4obBf6+8cGa35STXgO/C/jEFIFJOu9qS
qDv8h0LAMp2zIAoZeFpzjlmJCcgnJKKrnX9k6YNWfu/jz7f3TujtmFEH3ge1C3XLy9NXBFraB8tS
2iz4iYzGoZCM77dNCE4fqT2k7XDtU/ZdJ4jgJnxZ4k1f5ngf+B0qGkVt7VaD8aEZ7Rcrlz5PMUoW
t60K4qoLq8s3PHMVBf070wrAGtDAegU79shZ3elGB3/2/EsdpX8kmOqLcAsuIrjNcHPRGWUsEknH
9X7mpTH0qZ0w6ms/1WXiQhhs0jG8vTbB+dNJ73+PSIMBW4/HgpVFTyCm3Q+lDQFcwMxEeD9FvJHV
Fh5YaAqcg0IVz1xGci+3McrGslIRfvOshWIqD/aN+kseA3dUt0iMRMdkIc20qb8S9695Bv0kruU8
7CIaBoWnpea93DKzMzkMaZTSQY2jYzw0G6df9LX47iyN0tN18WlOtZ4SQBl5apyeRkd9Gpr6fZi2
/IUorAEMCjyTRBB1lzXUObOHykKVfPQk4yExjLtSfx3VXVPbUEU+9s6noP4yw7Sq6RvPssAzwihD
Gk0/lWx3HfdmuVMOcaINYNhS1xi+p9pTJj0M+X0ZbPhgwdezVKg9cSMkmVcc1lbWa7kcBANAe0/q
nqYYcrv5q1qfqukvuah2ty+A4LthjaYEg+644HWBRsvQc+slrfcyJ3yRYvPU5MZ71PaH22YEzpFT
AXyVGApCYnUVqY2VMRtS3/ZemvbuFH52tlBEgl27MLCs88xJxb6dBdY8gJQtPskDxB1py0l/NeX0
YOdPZb5FRCA4Dxf2Vk6x9dtwMMyx9xzJcieV9Iu3kV9wl7QnRuxv757gI4H1WtBzQPxhQlktLnAQ
BrCrove04VVps301fw7UrYqEwD9BNE6/CNJo7brdpmYM+ei12nm+ue8Lxi90w11qnJO9xX0gmOSB
PJ1+MFR1FFeuJuynJM0UJVNbz9Z7oGtI/lVfcv+br34e0vekdj+H96Qm1in8Kdm70LwDsGIE97f3
9Hq5vNVQ2Cz8mNQnldUHLBsnpPwZtp7Ob0j1hzg8zC36ORsB49Wn4+mE4Yil0oyGd2g5t2fn0qS7
n6lOi8RfXch3KBgULtR2+nNJer3hOK7uGKYWbjzglYzIwRp/aWoK0lAPqlI6RVYXHjqlL57SXNqi
KBMtiDgUngeggVTfV89YnyVJN5A9enY3esBanqxBOypN+qdHnsXYjBYw2L9QMKzNRCiNZkOk+idC
t5PTD6/UM10nNzbc39UpWMxA2W4siDz1qmdSqqUlZZrkn7SxxlEMO6ONXgGm7+Y43zhwVx4DU4wb
/SZ2I4K74rOpU93vEyfw8jyXP6ZO+gs1PG1fjfrk2qFJM913tkZORUeCgBdAI7g8Ss9LaHd2+nR6
zGal1IEXT6N9cHrL3M9B7h/+8CotK0NBBgEZk+bv+m10lGhKWssIPEf9ZfbfivbvUv465t/+2Ars
GCDIQcpAmrJGZqYIFcStnYbAjZZhhF3bgskxin0bb0VqV2/JEneeWVp29WzXumhORhlkitegCgM4
x+vVKXaNHtyaEd3FqvUxK9Uft1d33UBcjFKKAiQH5yB90UujpT0rjVpbgdeOCXAfx1yAcWZ5aHTJ
+BhJ6uA2UxnvIiVn7FFGIrlYuLjTFGrVLo3q9E8D4+XnMNrJWAQMY1dAECdO8iyUm8ArHFC4+QeG
PF1N/1tzft1et8CdAKKh6QxyDjTzOgFU2klVRoQBPcX0YUyPMuUI5Uqwy8uovbtt6iqPWZZ0Zmq1
w21qm05fToE3T3DjTlO+K+YUCVpix8JQdjPKrfOMVG1fbzTvhefJpgzP8wo5wPrkZnE5qYMuSafE
gHR4jspfpD1LxvEGBP0zPMZfbTriGx9QuLGU/alaocBF3nt5nsYqzrNBLwMv0qpjNpQg7qu9jwrv
7U0VONBFhEAHWwox4RXQpCy0TK/MMPBScNy7eWqU12RCYKmrpgmO5cg+3rYn+ohLIYSkEIAj1dTL
ZTnVKPvUPwLPsmL4beGvADM6Fa999yKNh7g65AqzicpYDPe3DYv2E0rO37x3EAWsIQs5c49qmCqB
p+X+MZyixK1MWIv14D9s6NLRXmDNiAmsATSEBVQYkiD0KkSQq+B7Y704BmpPn24vR/AysJh/zSyv
1ZmPa4kApbGUeMZDCU3bNPkHfauNx1W4ZUsJetkuivkrsEBqy4PW2wC4Wrs9zNZLTSM767YAf8KV
nFlZpRZVlXbdRDvb04p6OiVznT7kNg3t2/u1tZbVuWt8ZS77yWctAdyiEwqzfUHg2JJd3zYkXg5N
Tlwv9bB1QqYzFkiytHz/0fEG2TgqYbPhj0RrYTSUHg7YYAijV2upEiueG3CzJ5v4x1WaPDuEw/Rm
jaq8cQJEi6GDapu/10J+eXnKkJaxQ0gV/FMahB/hnTpNgbrhEISLYVpjmfuiq79eTNjNRiC1hX/K
6snZN/r0Y9Cm4IlxsC15SpGrI+S1FqT+QnO9ujLJgiFXy9A/NU0Kib9aG8cCEcoJ57ozU9veeK5E
C+OZp99NF5pXePWV6jHtta7Gs9bjXZtVsK3c99QCbp82kRFQPAwRoaUD88nqTZyIvcHRBYHXJbm6
y/ymOuijObpGl9uH/z9TqwfJmqTE8Iso8GQcjZUCh/8pFw+3bYjOG6/sooqCVgmYr8vzVvaakc2l
yayuI+/iLtoVW/rPokNwbmF1CMygVtRg5C2fk7txUHbRXB6Qe9hp44YfEH0Z7ic0BUvmePWwDp3R
I2BtkJmU0t6f1de0fS+iLYDO8n0vQDEECEzRgG8iESbaW37F2TPQsYQ2inJCk7xE/AM5O/MYWAjt
TJPUsMBwOqZRP4CAGOxso5UsXCFZA4zQi1TF+kVNYkRghzqRTqVlgtQsZP8xjQvtPmv8dOMuib7a
wu+z0FkROqyp8VFyLPO+nKWTMRr7Qf6ik25Fyd8clz+/TyTFNvU70kpGD1dPnjorIxMiMC9MTGFL
87TzZ+2tGH7cPubLIVt9tQsrqydvAEovT7pkgfDTPmdOdlegFxg5RboLsgGS/2FjVUJ7sFjQOYFf
4goPU8nAv2uzsE++4d85HRThfeLmC3Yf8ewHtaVSdHuBgntMfAcfDySFwHjXowmGJWl5SGB+suLh
n8nJ9vJU/XXbhOD04dkYQ10mdugxrNxrxf1q7bmwTpb/ooYfofzpqw10lGjbGKldniVKuVcV/8Yf
5inOY+dkSkXs5qnyKoXMeHR69pdh+T351Bbh6++q1fpknJtcNvbsPjeqVsHSETmnoRuOUtocA6M4
hJn9OtAWUkJ6/rF9DOP2c9c3b/I8HoYy/WBO4XOspg8GVMDMGWzEANcYJHQOGHZUwItA98cBWv2m
MZw1yGrwZEPwsZQib8iSQ9xnj60/78e+/KkE/LgqH/ZaqG3cFIF/Uw0yL/ybxQu39jEjpnyGT52T
BgTpqJt+u2vVtDyGdcCMc4YkcYnIKrODW0w2142KZdX8yyDIsI7AyOWq4zSxbdOXnBMKTPrzTI5+
PzaZ/BLBYfrcV0aMzEwSPkOoXX7I4Bc4tHRXHoD4/Lx9zq+LrcsPQXKCc0jpHe93+UNG04raqE78
kxlBolEnje4Gc4mAbDwp95GV9F+zKk1cc/C7t7oJ6+e8ZhI1h0bsk9+oBapRcb7zy7E6KnzGkXxZ
ql4Ypku+3P6hwk919jtXF7JTSqDnke+cqE6HEEqVk1vwlr+3ExNeZWuGx6GRjb0TFlvfSuQKzndo
dWmUCp77qov8UwuntR0+pkxJSMn+9vKWf+TqZvLJiU0g5AXLePkZEgudzSEMnFOt6XcOCuNjtJWL
i9fxPxNrmMpQBl1OtGCfhjn5nNEMVpBcGIbNoEFkB+ok4nqIV6luL38/czL5YEum2YbOqQ8+gDp3
KWHeBd3PP98vPDNj2PRKr0WlYrXT01nBk+Uo/mnJwsr94bYF0YGDT4xbQbKFYs7qrbacPDfq1LGZ
CLVg+yjd2PmqdD9Alh84ZDsrOty2J9w2MhRQI2gQXM1kxo7u+/EgO6fU1o0DQ9klEUINCsyK0y2f
u1yW9WkDP/c/W6tLj0hlUNbK4JxG3f5phM4z828vujMhYlTS6jC8oYHy3FfdoZDvFx3BqVdPo6X+
edy1zF3gfxSkHEljLk9KHzZw1U8THxHOmNrVU834XhDpuYqZz//MSrwlBf/72b5aOGPoVIfMZSJn
hQHKg6hNYkiWTk1nDQ/gJD7PparsQL6mL32SFge5SaZ9XZnGO9KQ2kMKsSUzdWBee6b+T1HY54s8
U38fzll31FEbumu0rt8ZuTPsnNbQ74Yk9PdFX6nPOMvCpaEW3t8+KKK4YWnCQXW4DFKto5+4laa2
ni3/lGjxUTPvDePekKsDYgOMwG24JUFkzLv8r63lkpzdZWVArYdemH8KCqv8YCupf99NQfjDDot2
V/bV1oyDqM6tWpCa2AtaYJGcvzRoN6MCGlH3T1IUTB/Nok2eJwvG14HHdKfV4T/97Jsv0mRYJ9vK
7W+TJMuBm8lK78FhsDUDK/IBhGcgg+CXpPm5enRmu4hbowqlUygVXysfua8yR7kd7ky4eNw6K39F
/haUQGiTYrcJ4Gl5dlYvgdWreVu2bPkgPYf1vtP/KqtsJ/VE8v9U8h8TW/L8M98rUwYmx4I58XK/
Syo7geVzmLT5NKvf4z52bfW/PG42HUET4WM0ne3VC8oUV8lbE/uncNR+2ZH1RhVu46CKvOe5ieXv
Zwe1GobYzwJMTMqbYzwGw1HvTrfv3ZaJ5V6emQg6LYotK/BPdH8eg8b/OufyqyXbG3mvMDREIG/B
NS2sU+vQsOPjQ0BQ+qc6z19DvXQraOf6cfzIS4W6fUFzK2jrH9087oOu2aWlsvHyiRzM2Q8wV05y
LA0J3Bg/IMvJS4LqacyN5yHXPqbBuEcNeat4Kop9lnFQqAlBjl/xdSQO8IUCBSjEWqy7FHz1ZG5J
dYkuFXgnEoyFf4dM9fLbzXB6oqRiYyIyUyLaWHunsqbeyVarPAZd0t6Tbcb7vgJQdvvULNd1/eIw
HsYNI5QA6byyrKVWnIU20WPex18oD3l6rO3LEbxOUhycKVN3kjW7ebOFxBd5bsqqlDWYSnOuZlyb
Vps1q5uprSZTf59KGk6Ld4zhbEne1X5T/4e3nDiMAQ4KKSYFw8sdVlo8dxyRxkXapyD6FTqvafCp
Lt9v76boaDqIpIB8otOBnsSlFatX4jQdVPtEU/Cg4IiH4m0o3uMqcxVlg5BKeBEZSyFKYCCbMtjq
09WjpfHULhGgHDwUibJXo/YR8N57U0gfbGd4UvTsg5L05r5o1S9yvjUUJjo65/ZXUVrdaGnLubJP
fVu6qf2ezUentty+fy1RVw4Hb5h+3N7e38Qf69PKXPYyYEhGSGh9ub8+HzBq89Q+SXIVIQVcg/YJ
ijn6gEyI/sNRM/9NiXvywTLyw5fWmuZjU/sxJZKkQ6c2/NJPQwInnVa9maSuh76M57cs9JmhSMO/
Cjibjogl1MSZw7gBpREeDSB/C0QJMMO6/t5XDpLdVmCfjK66owJ2HHz0XoujzjgfIHn39k6JfBZP
GSh8WMjhU169N2GhVUqf5vapcrQHv27emWb4ftuE6Aafm1j+fvbeNCpiZJUV2SfdL10GFwgHd7r/
1I6fbtsRvWsOsRaqKaa5VPAu7QQdfObwDGBHsuJdahrSsY7z8VA6Uvpw25TwG4FhgK+BDwTY5dJU
rPWtRPnAPqll81J22R0B1mOfhh/mKX3oxy3av+uxKKIbpgIZ5YLxA+KplT0DzSojamvcfjclPyeq
arvCQjnKHeVBOiqtoz7O5MQznVTmGoBg8S3j3jTdKmZqMGxKhHu1VN5wLMINp+0JqszgpxkrV5lK
RWP2JoW/WdXvYM64M8t9vTVSJPJeoOYZ4aXuwmjpukFUFrnaKLNDnKyMb0Yc/tCYFDFTGEMjCY5h
WqBW1hxgIvpQ5dpzMW9BLkWFPVoHsGaQpEMCvpaXUvtkrMrCpAxt2q6lvWhpvGvaj8xM0yDt7yqD
Cdvc2snWxosruDcXdlduc1bHoJRSWBcLa/rmFNOXUrHvRxQE3VaLt5iGBN+SyhmgDWZ2wVGsJyjn
2pyYUaCiXwblRwOJ58mQG7eRs/vbN0e4KPJWFB4Xnod1TAZUYiwmi5o+mn3mQxhPtTuHs7/XreGz
M8bmxkVVBQETqBuZqaaFveKKvSmo1M7qrAynAAryk2GEwVuqdsoHK9OUX9HstPuFXf6vtoIhfS5U
tXYhzopeKDLyeftGqR/KLrJf7Egb9nFkBQ9VKHe7UmoGt6z1bhdU8ui2dWLtwqYenkNjVrxRr5HK
y9pmZzm+86XKCQXJ7FK2M1IOt/dT4Il+D3owdk53+Jp0lBBDaiPdPnUDP6F/0ufBHXWoq3+htHbb
lOiILMKcC38hqm7m8vczP+5oc5CZbWKfoh5trYqNOiTWn/twFIgYSaZvT19pfdkL3nS/YlL9ZKPM
EzjjXVa9GY298egJN21h8TOXmvkVjWot+x2yKLFNsli7Q6jf+4H+CkbzLkwiyVUsaePQC33YAulb
hB3o2K7f9NmO9AZKyaUGJ33tI+2jGZVPY5J506yi95GFPCK+K9fSIYr1D6mTb8QUglcePYR/7S+3
5OzTJbmfyBGkPKex7R77JHhqDWtj9Eh0scErLrw/YOyvWB2GoJ1rhQt18ptcfZQctf44Fh3j8mZi
P2jhqG/sqfA0MmfKrCkeC2TW5ZKmDDHJSq2ogGkvcfMa616c/XP7wAt37czEKnDxldwvGMOgACyD
D4d+OtxIkYUGAK1qoEphFlg73Ujte10Jadso8quRAHgMtoSqBaE3iQwwGyA2AhJO1Z7VtqgIvVP5
NfM/q7CZwM5XodU6FV+G+Vu3dQxE/paOJmQJNLwFLJySU8hjRkyQx9kddYxnVcoei8weXa1GR6FN
fOMg0Z768y91bnXZ6LPz7dR5mDUSXYcxUz6h6vWlK6lZ3rYh3Epo06F2BpprrLkGc1+PowzIzEmf
u13iD4g3xa40/521Xqd/6Jp4P43/weOq8FrApbFIPa87HVXbDEBwZfsUxPE3p1M+1rIzu6G/RcQs
8odENlAWoHMDN9jy97PtM7JILxOwC6chKr9rRvmQ90m4szTzpxLTMvRLXT7e3kzhMVkIDZcBv6VG
eGmxJGvjbPa02i1/BLHdTnvHt6ODFsbZToaF9xAQdO0n3a8Oty0L/BS8JijSM/uxpIarZBh8vQZT
Q2Cd+n48wt/qjopxyEfwyBsOUeCgmHCwCFzpDRC8rnxuTUt6mGPVOOnGcKq05NMg1Z/adGvy4pp7
Bsg71SbG+mjwXD+ZEkIlZRkM+kmZM/l19GfnbztPG7fVq35hdQ/31mDWz3bOy61luQy2WnGO6FtF
R7uzcQa1lh8rxxyfnWFzfki0CWRJAF+Ady1jAZffmQ5QJc//h7Qv25GT56J9IiQwZroFaugpoXpK
d25QRmzAYGbM059Fjs7/dVGoUHKUm0iRsgsP23tYey2npVEyuE9apR8tUPNDBCDemnBYOcKQ6Jlx
fpgom+kAzg2JXE9lbBc0MiFADCO+BfBajUjF4AeHbGl3rR0ikG8A64CSFHo+i0M05VBfFErQiGgR
qYvQxEilS18m8nT9sK5cE+RVqL2CqmxGiiwupusWDU1YZUXEe2KO8In+MOkvGb0vtbtOe79ubG2v
kMdBYQ0cnZc4Vsmy0q683IqsZOgDbQZSW7wD51Xl/ANgEqnsf6YWqY0b6zbBBLsVpeMTlY8QJ95w
1qvHYWbbnuuklx4NJczeHWqPRkPuAuvnKh7mUlc3qWNALKm3nPsZd7Ph1FaNenNAiYFU+JbFGbRF
3rlgYsON10kY58kuozuE5vdt8cjSjadh7WTMEqposCAgB+b+/LxbKDwUWeNaUUGK35TJoHCKm742
XqnbflND8RxXZEvXee2AIHzFgB4YOsFzsTiNUO5QgydwGjEFHVQiMsjRdIrw+ilciYlQekS/AE8A
QvQllraIRZEMlUUxoflJ9ty3t1TWVt5xGMAsKBoTYBu4YP8zeO1MKDdHHYg6lNB8jTth3/zunU99
gbZccvDGt+vfROZOw6IciZwJufUMP5zH5M53S/Ku6QRYaCMIS7efp7Fnt5xl9oEa4Ke0JOq/tg3M
yZROejD1dnNXu13zqS4VCViW/pKOHKMMo9Q225do4SNQjJ2DHBqg8wUIIH3AzzEgf/1Hr27ETFAz
1yGNi8og7dMCPWD4uKRK/VSg8kghg7JhZO3KzC3zufyI2Gk5U0X0kmhO1dFo0r8ogpvqeH5ffSc1
YApGv3E/174IAAhwowGlhiG4xfltciYSjXAr0iR/qaHpnutbGJu1h+GjicWjz9iot1oT0yiryeR7
vbZnNhwAAoFd0ouNq7JWmQKkA5wBGLY3gbdZPEOmqeVxgppHlDSJHZQqD02tvWNpsRs686uWmw9c
VDtS8NduKjZyl9UvhStAoIYnFzd1caQnoRlDrcN22dZhXY/NTsN0XFRSY9hbuao2HN6a80Gmrs8F
KqiFuIvNkxZt21xODir6ht8l5mFQBFCWceOMrCEr8GRgVBYFI3B2koUdY4IeD02xprmwcgt6j6mI
qknZn6HLTdO5X2AeKk3vIJmk07cm1tPQs0XsDw7TgkoX+QHyz2zvZM4QZIDJhhQMdW92Xacn1Y0o
FZZxdlsq6BMlFaDIJqix38ucxTfXb+/a9gAIiJAIMRZorxe9zxQASGbkjRt5lXZisf0UW/KYAKWb
kq1my5apxSl0zFhjmZBAsYoSk3pWOLkSWu9IkNT3f/gohCZzsYvglV08sKroKwA/UR3qUuu2wnyk
7uy61noYE20jeF97XpHk/c/S/M0fMiIwP5v6CKGpqGm/FYXh994Pl44hRlZ8s/mZ5rvrH7bmmT6a
Wxw6N2YlLyjaVblNwHA2O/jjdQur1+e/D1pSBQMy2juMwYL0Xkbrq86p7+RbzaQ11AuYNv+3bMtS
uahqt24UENRmM+Klki+UTm+pW9/3oIHV3faJutUvGWsHCDPtoHz1UJItCob1D4WPxzMLTNaygpiD
f7J1yeigkO19SivnkHjJuxz+WtcbWRdGVv5nZt7RDwckyZhJgfpCHRscD5lHflDD2wMLsXEOV78G
akJ/KpXmxWSz4Y2SuFrnRDz5UvKvMvmd840uzur1RY37j+gsmkyLs5cyp7BZj34j0x6sEgM4FqAz
6TPJn6+fwLUiKCYv/jO0eDEy2bWY1ETpP1Z1WDVj4Lpx0PSfKwhgEvUFhLBt5/gN6M3Uliz26v1C
iGHNbUGcioWLMnPMuSeJg2WMnXeZ9l+gj7Rxhdc/Dx2UPwVJ9DfM8xNhNUwaZk7sKNHfk4SNviar
NoBwRO7bvNllugln355Eqd30UCEbAV69vsBrgS1yD8yno2YJ+MriI2OpFw6U9JxoIDpEJPVefm81
WnwpW2d41Dy9+1ZMybBLVdP6PI2njYBgtRCBCzHjPqHldVHNzNEEIamQTmSM9i0rswNQDmEbd4FB
6mfPcQ6KqR8ySX+aY3MDuPYpzftbV/SYO+9vRef+vr4cq+cas85/iqszAu18P4Yhmbq+jG2ksyKP
jMZ2P+tpox4b5tFDQuQ/oBz+6J9iHgte5wJjh0nyIgci0I4IyKLA+iYBAaKdnxb949RP+k6Rcp8Y
3ZGN/4BzgjgJAEeAUYI4fTmAmngu1+sJJa22+NrSH2hJ24AO2N5RWRvuaG3wAqZAi43EaR6cXyQy
epxPU94ZduTkUkhfaNwNDVUDtckb+W1i1Su8f+aTSm92A9PzWzAy5veD1chTN/T9TZsyday4KQOl
KXtX5fbp+q6vOcwPP3AZ99gs1WzSYReUmd62JaK0ovGl/fejpdhgY0YZ2MhTl/lc3lA9ZibcMgh5
vjY0vo3t8i0GZc31j5ld7zJthDsBzsADQeiFNESOJpit2XjLPBBAiEZiXEB9qu34h1EMb2Ytt9Bl
a27yoz1yfmWc1rNabTQQ0096CDn6T3G1Vfhd3R9gYvHcALaMdt65iV6ZXFkFbqXMXN8uv9lGFRB6
uL5ua1cfHB04nuCxhM7kwhPSDGyqCW+QK8ibEqI8Y1Efq1QDX+0WEGT1czD1gu/B+O8F/YCY2kEJ
a0CP3hx/SIVK4OQ8oRq88UEbZpb07ODIS8eqhhmDqqii/Ij8dmfaW0/06v5jdOZPt2gWYDjfHF5k
Y80xyx4Z8fgryct7ktONTuTqkZ6ZTWYStctpyAQ5QoJkCCG8J4JsMn2wCksGIIub3FIM5Fw/CCvr
hgfRRK0KAonoSc2/5kOUBnYdw5BzGC/yp7wYfNIjo9tCKG4ZWcQ1epJ1fZ6iuk6YONDpoHq0rb2N
+H1lawALRj6K8iKC9aXjFXbhkkYCBePp/Qs47qBAwLYYEDdsLH1nnGCss54AOBmL+Clp1b2bTS/X
N2QlRsFMuYPgGZESYKQLD1NBn1kaorCjXpZ7qPXd9c3wOBYi7E2g4d3pG0Db75iM2ni3Vk4dPMGM
3rHhty9QINzAVHsDseJIDPoNkj7qY2btwVDd3mTt0ZzkBsR67Z2cXQ+49GZpSXSbzg9exTK909zS
jmJBHin5AjBGcm/nU1g5NnuM9YTdtjkDrs/rMMEtjEiIbB9DnnTHaK5/G4ty2AMqvQV8WDuq6JPi
NuCSQwR4ccFJ3VWSoE8TEftOi99HSI6bbGvYYHWxoXBpQWFlxsovYgSWmuAOasGCYABHNOPODpOe
v0yF84pduLVac+NqrJ0p4INRcJ8LiRimOl9rVVlaigDLippctD7ivJBPzTsAlrvij46m9stwMwuT
B1tRwMozg3D3P8OL1fQGD2kuUajBg7FoyLqgt8AnR34MbhxevzZrNxPYHtx8HCWMoy0+0W5I26tu
MCPq1G7QoIF5sEBGtSHctPY9SGodtJzRIr1YSMPtBiPvSxJJK/ZH07lxBQFxp9aE8G5bzmb2iovY
BlUcIHNnGa75xTnftRSN3hGoZBI1ykyARgDFuul8qbryHSyopp/bEBirkTBcX8i1szLToaPSDCz0
JUdRRpORZqOJjrq8q/Rh50rAFMz0G9ghhwDK2G+mp5l+l4MX+LrltS1EG28GvjkolC89AkBuGcYB
EjPSu+6ZCe8um8SG11m73UiwIXE8k5NC5v18SQsOeQXmMjMqmiOIn/xYCzv2fv0z1rZtZhhGeXTW
WVi+QxjoQHHWKynKK0nJfWMQPwQ0nH1S2MVvAlKvY47xzzAuQR1z3fLq18Ft4bwAyX7xlhdlY5lS
10ykcmP/Vbr1+OpC8zWUZNjiiFw19adJhC4BpuYXHiyfbEUcraJRnJUP3BXHzGC3cZluVF7WzWCf
ANCBntHyChip05SjXaP5UT9U6raLv7nGyz8sGhggEW0DaQGYwPmRcLWCN2XqmVFf1q8WHY4ej39W
nfv/Z+ZPo+JDnDWhKBsPtW1GApK1YUmgyKSgwY3UkG3JNa+9LuiS/b8v+lOC/GCqMbKO6yoB3IHb
FfGRTmhH4ZR0p5ouC3SBPsRgjlvJ/dpWAaAFyhUUsBB/zP/+warsFKej0NHwn/K3Ia4+mbnYWeDh
+vvt+mhmkR3ZRiKYVZo0UpqonjNOeWgJob0Pk9FtmZqToKUDBiYW+StcBQRUF0nSaOjCNFliRahq
UL/ntN83KW+CyrHyzudJWt6LSal9WVRl6DaxHUipjUEDdkdENQoIgazNji2IJXdjYlidP+h6fmi6
sQxIqTe3LvjR/NRuB39yOn5rl9UpBYwaRZg6A9OPFR8ToIP2OqY/Q1V2vsgk3gHbgNuq7R82d4cE
HYRWf8TrB02lYeiCgUHzXhOE+LzUv1qarr0h4CM7janmvlEjepSocwOLToGzRS3M8DNLN5+sODH8
lDMe0qJvb2qr5Hu9j7ey9bXnE3cZdRE0r62LznVZ8bGhLTAHnu6FpolJHkjqaArQ+2xL6XftEiBR
R5Pqj5bj0gvnqTeluQPPUfbtPfBHkSzjBFRd1ueid6FuY20N8629XkhwUUAFFB8K5ovz39E2aTqN
mhFyrW+Oo/bIPv6+cjNTaP3PxOLsezyJ+z438XoZRqgM69EbjWMNqdHrV2ztAZtn+pGtg9YVuKzz
mzyV2agVnWNGIM14bQ15O9XTwRYUSAMG6UbM0Pl5toU5WFk+MAGjnQjLiDyWtUiQekI22ZZmpGw3
GFzu1zHfiC9WTh+CC90CLQ/EiuFEzr+rHONOK0fXjGzX+5GQVn/qTCF3Qmp0RwfD3ogVV78IhV70
JhDDXfCRDW3Tj10PYJdjpruYWGHVb0Qzqx/0wcL8Cz643AEaf96Qw0LH4sfC8o6dxu7qDtJKXfHX
Cit4GREzAQAJtBVOxaJbmtkKITxBbKHS+Ftio+87DvKLO+ICXz998z1ZOF30r3H2QJYMPZ4l3gH0
VEOdx7EZDa38pcUG893JZL4g9T9Zwl7jsuLOYlb0fPnAHttRiOjSiDbtK02znSsK9MzdjeTrj6TE
8otm8h80VkDJfIGlp2SqW24PJGpHSN8pXag7TKlZO9dtuoi3lhUWZaf7XjOZjyZvumdLH5Vv4rWG
dFWdghTbdiokwq3m3kN7hh9TPtO08LjfE6sd33J3tIMxbdx7U9boG7gamM9NkgVGEssnrGd2JyZ4
DMobK1BmxY5tH2PWAiqiYk9iWtzFGUqoviMxo+Mwah+hbVJ/xkhVfuclMQtVdpza7qYGZNJNQjcP
ge09JGMejqA904IxicPCdu/SpKIPeDWQyQpZhzrmVx4ZiO2CUtPrO8PtrRMGFZLfeCjdneWlzb5O
h2lfK5fvi75sgHzUh0AOeB47u+IBQELOb1U6HHKBKfGJ7LSQ0mbcmbGb71FD4o8jN81bLyZ12Pb6
lvzU2vVChW+elwfRG8C95+dDJNTkEhlnBKpdvzYeXfdBFF+z7Pn6gd8yswhAY1VNo6lgpjdq3yKP
pvNphIs1ErZxs1aeRA9IzJluAXA4pD/n34PJ1cJhXJIoBZGcqsSh7IyjdDGhU06VL2PrcP3D1hwg
9BXBqg7dQeOivQT1Y15ZhUkwXN6Go8U/NWm6UStd66jNOqcgw4cULl76xauLkbqm7arGiBS3red4
9JKdU5b6Sz7WQ1hKO3uFMKId6pLK515TyU0hiQpS0sWhEAiBasbrl6LSvQfMQfGX6wuwtuCYLvJQ
XkeQhZfnfMHrqTeTIZ2MiJnZgXvCDXXSPZC4Hv1Uiru23iwZrC05KOfAcQUs3TwPfm7RFYD0aTXy
W7tAn9j5zjIS/P03YdgQypU2gv2LIXfheC3l0FSOtDFKy69G4gYS3dKJ3nbDFm3sGnoLSj3/GVtE
IvVQjAodWwIhBaiVaQqk/FpFYnyZRQCJV/reaoviWKZKoqoFIJdhQv/u+gevLSn6WPOcoQHU5fI9
6m0qRUJKEziX6ndn9p+7covRYu2cAH8E1mtMikIJYbFrUyWMEdLuBHlGfFRuKHXnWBYvqj5p+hYq
Y31N0Y9DNo3qJrhOzo9I2StQD+XCjCRpdwiSnzF5tMeI6gE9w6PR9Z9TMBlTWyQBmtQbrm5tShdm
0X8HKydSemuxoWPbZDYvEcGaVVZDrIXetcw9EDzyKYippyazfCOTAJ262jsZLdtnXnJAojX6Yh5E
uL6z60sBKBs6HxjsvpCjJKzr2ISnNbKz2xrd7tiCG0y+A4AaxmCkI0YWMvnA9e/X7a45fIoSMqaV
QTUAkorzHTDKzKMaYEyRnXa2P3BBD60ywCyka5pfue0W6cZ8fJbxB3IGUF5SFKRwnc7tVcKZ6mIi
BEUvK2RQJxGJHvTZ7vpXrVkBYB18Zuj4Xg7wqUQKMsbCilr2HTpUAYjBQmPaeFLmJ2r5KdB/nS8J
AaZ7uXSOrBMGhKMVsfSFyR1rdmBdzdIh4CP4i2Ubut1WFXZtt9A91DHMABd+8WriBePj6PX4Lh3Z
N69QM2fmcRrSd43mG8/Zmq/5YGvZxAQmIVXI1K0o0w3wTvEdUOobuzTfsOUKgitkrrOC9QRZ3vlh
aEanyoU7oTg0FPbntnAwDAtIruUTbeokBI26H0kvi+MU65MvlJ0EfEhvM+thMClYFgZoVwR2JaxP
UPzFYCbpYxogD6krv1RGGllQsvjcoA65w2gj6iFcAdfTm3XrxwYibTy59g+lO+xmYj1OolIZ36vR
tt+kjpnxRHgqsKgqd71ZkUfZp72fEFkPvlPGnzx4B9nJIEkOWnvIHb37xaCEcCIT/0msOnllhVHs
rH4En7+E3Kubq/wOQUPmDxOaRWScet/D23XU4zTfuNNrpx8j/kDlIxhB4Xxxx0TaeUNFRpSlpsTy
czLmABCpUDfZxg1YO454hGyUsNE8QoXjfP80iWDNQoU+8jBz9mjm0KHohzj9NiVJ8lzV0z8MG6Cr
gqcCfzCNtkyaMeRtKYNCegVkINDpbt16Nwx1uZEjrX0V2DHndgfGky5KDoihQOAPiEekJZg31ih7
wADAQU+6e1Trw+tXYNUWKpQI7fEUwf+er6A5KvDyoIYZab1bByhGiFtuxPVhyntU4gioR/++bINi
igmycAOfcFEISHtjGAs6WkD1uWHdaIAl2DcpqJWvf9faEZyLJ/gs6C9cpJlKA49hLVG2qbP0q8bT
t8oEuGpszY0TOHuIcw9ioLkA1Bii7VmCYLF+hja2Q55j6iE3E+fG69AMYmgTqwkQ77x1xzs+Dl1Y
y8HaXf/AFfwgLKO9gQoOfsCFK7bsvALQPrVQ2O4PpU6DodL8uHbwajbtvYD8EG6g7oPlwwuMvviu
TX9PYwjLOIkoT2Ce+gLAB+y91qWDTSO9ljcmXnEfEoH7uhBPcdVufO7lfs79NwxKoZUELNCSsRZT
z4wKhj7SaA7BLE2fJsbem7Y0uS+f1DMz3qKww4WOIalJUoBb89Y5VFYswM9rFK8jK0iUcJKh5py3
/GYqpfrtFCN72djW1Q9FxI6ICCNvlxG2SKv/O1UXk+eufcX0FOCHmDLy7UQEAuohUGf2OQoUKR75
3th3NvM/pVtM0yvHGoBoDE9YLoCh1nJ6oqwsEHg5YNHieOFy8/t01L6CVROKYOCM6bdy8ZVvxrgn
4Co4RKDQWrpVrS6snGQYnE+qOJTxoXDlfoi1DZcwR5KLq4pHCeKBcw6OGdPFVXXbAoOvbidOLu9v
MBQdUCPi+QlRXKBP+41tnP+za8YWsb0xDFQz2lacuvIHVtpvAG0wqweuklsbDcIkRxWvV3KuVPlN
723NM655B2DMsJigN0IdeambNNJUlLKFSJNe7a34hbj3VgW49nEmAWrZjaQ7iz/QLRmA1SWei+QE
BT68//NGf6jBQvLK7AgUdk6p9tDbUxAXz5AbOOog+hmTDYzOyqHB9QBSC0T59BLhVNcoa/PRxQYC
O220kFFp8Va+X9/HNSMou87RIYj60Co//yDJrVqlGOw5AbIVpsOLi1E7hIfXjayt2kcj8xv9YdUq
V4xZrGgOXrMuKLOfzegh0PvB04PtbnzP6rn4aGv+LR9s6cqDFB6HLXeq0FDTdxpqoRhv9xUYx1mn
9q3bfSNJFSaeirQcjbD/v29dRNwO8L0eTe38pBoeZBDuqNt7WR+S6kjTjTt4GdqAKJ9S14HKDq7B
8snIOdANZDBz8OugVGt+qp1gMPaWvWHmMk05M7N8MkRulAaefRwRRnwvrfyWbCRCq4cQUnwQT0Dz
/yJl5URjglUEazZ+bU2wSLnfib7Rn1mxgalNDDvO/cjZzPm5MJuqxMBhnp/6QgYQkQqK6dljfw1g
mGVO/zOyuE3Axeo6IB/5qSw/ZfznSG7LrS7Q2gGHDZRUQBAI4bQluL3OwaicVRLbgTTL6t7K+LZN
7gpkQJ393XbeW/2o6aHOdtfP9cqDiecSgRj6NAijl8QFrSt5EysQiyPHIerGoTfN8K32ZMiBI26m
jQRrJUyBtTlgn7V9oPh1vluo2DYid7CQ4Nk/GsVXmr56mE6W/U+r+JKnt0X8L8fjg8HFzo3K7dGM
T/MTSMF3Un5rmpsCypPX13DtDKKKaqFjPAcC9sIPZp6c2559drLGLz1718pfbrvRJNwysXA/doOh
UHAwZqep2SWeAQb1m5b/QzgzU5UggZupxNBiPd8d01aGQPZTnQq32RtKD6V7V5F2Y7VW3BtcG0jK
QH81T+8szkCvxRJg5aaG1G4fmvSYtTmmKn5Cmub6rqza8cCGjVolJqGXVSamDdVYFii/Uq/2W+X5
Lu/CIlF+o71dt7SyOZhHgoMDohAjm0uwr2m1Io07vT5VRRbK9BtHybMtyMa6rRQ6Ibz2wcxi4aqx
IC5rB3yQIUOWpijOlUAt9kFi7jLVHUFb6w+V6au/11Y5N7y4RKrWoHwCbvtTPmXBYH8SlPgFufmH
RaRQRwIB5ByFza7jwwPvVFZilxO2q+7H254Ph2l8iesNR77y5kH9EoPCqASCUn55JpBvm97o4OwN
mbrxrDxEI3UjvNsysbip8KZmxz2YgCLyD6AwfxJUyP56qVBhmSu0BBCciwm8iZNOuJJVJ5Xmx7oR
n4iq9tTdCor/JEuLXODMzmLf85ygJogXHCrfmbpFS/Jn3TsOSGCEeZ853LiZQAwfmC13dsoaYj+L
Hfehpc4vs9etUwVdxyP4yvuXKclKP9UKcMdUNN0NtvNLk2mHMUFlhbUuZzY/kd/UNPmVdsgtJqo9
21VFg8aEVkkzuq+87+GNHPo06al50CrHO4LtNH6eSp08uAnLX6lR8MBuPEggWAqVf0WgGt9VReBU
cewbtc6D1Oi8oPCm8sjsot5XDPrATeLSoxLVhN61NQaooSZHAgBL2BVWiWlozp7LNGtuJgExPTYY
9NWjkCIHas15zjunOUDyqPvSV0UXxLbd7RJWe/hXT//MMBZ55xoSo5+ukXzx9MRG3xtsuz5F/wmN
xPmvSUrzXcl3rLwFs0V2i2kCC2hgD9ItJS1us7wCXgx0AP7opLpvjUQ78MzWA0fVPFQFAew8rwA/
7OiWvNtKbH+297PP+3Ad7aRIJ6/A3lfpryLZQU/I1zHCJIcb5m29OysxCHKhPxQ2uJkXFaHEaQy9
SmN5Ig0JbHWqtC/mlPrASN2k3r2xBUdduaEo4KFBB7KmFUS29CgUISgtT2nthKnBP6XtFr5x3QRK
oYDYOEBCL1ZPTDl4TpxMnoZq6vecptq+LVI3vO4HVl44EIWDHQdspqguLQsDjBtap3cYOUya1gq5
U0JhtIUuRxlr90ghNqytnQjwiQD/AjQeuNkX30RxYzkkb2AN6lcTOWYg/2z1UyzSAIKNGy5u3Rjw
3SjiYLBtOQhAeWE2eZ3LU1Hd5PmLhSgk8dA8rmq/cTfH+efAZunoUAv8n7V5Oz8cds0dE2jgwNoA
wAqLJz/RwtZ9d6tTYj9V4j0BRWy/xbq4durRyAMyBfh8sNEtyjoGGwANGrzyRAvwPPQ3dSf8mGpB
Ox75eBB2HVw/LStRCmpzHqRbsKgzGfv5R6qYOJOh4uLUTMlOU/cjhBHIVhN8w8gSYNYmddtpI4yw
Rr+jSXozaMZDFU9/jwIEGOO/j1kSMBhVO5YgVS9PTvneZ5+bafQrZEdbxIR0jqmWJwMZC2J71Mln
bsLForEk0fC8lCdBJ+cYU2hdVugtBEUFqQXLHLXDZHEtJOC+RRet4j4oGYQ/ctu4be26PaWt4Eez
7fi9AEFc0DF9uhtBLrubQPHx2AozDUZp0oArHdV2CISGJGnzoISuysvYWt6h4MPkk6rCE1DJb7Ll
v/quSA/D6HU7TXdFmFRuEtSeVYW6BVYlqVDaRfHTBdsqKQIDuZhvkOFE41b5RQFx7Eb0W/yeK7xP
M5gQfJEA+KNqsfR3MktEYuROcQLSD9gywdlBKg7ybm4DFzzGavhkZKW7qzr9Pe0zAV50+6SzNA9n
SWHfKArtBvgfForCfdIpzUKzS9JQw9zpXZ90L05ebhV0Vjg8zn/zImsziGgsQ1jFCaiiQ9FpX7yW
3cWV8cXT+L42+6Cole/R8Qg8zn0aA842bcW8a8/Ex2Vbni4vzhpolBQnfXrXtFsTkul/f+eRlID+
EfnWJQjY9lzRSoRGp7IqQmt6kOKxs/5+Dg7/9Qcji4UsO+W6QKMUJzF8TbsbcH3tuuqesnIPFNPG
B61gT86NLZbM9YROPDA5nqj62mh3YPsJMu21GOc46aX0PutWuW/o7x4kxxhySpP99QVd3TFgv/Hm
guQRE1bn/mCaSpd2rg3/5rxk/bvnbCQoa+8eOhfo1GKyGX3oxaPgsTwBRQr+f+l+7qe7GNx2afkK
ZY6xFxtLufb+AKEP+mlE7iC3Wqwk7YhZ0AzvjzOXbcskHPXnZLht1I+yPQrr68bCrTQWMEkFGkmw
oGImcelJq4lnQOli4/K47X17kKQPUii2HfHboJYxAqjALEy2TEXB9qPpNiFCxQFS96ONSQktP3qa
a/igPeB7dxDs1oYE5D6z3DwA/j0PNCYp8zu9ks+NtIYnw8Yrl6ae86mBVsKj3lTPGGPJQMbTfrdU
3j2LnDvPhQ0RGaTV481ocCfgVlNUYA12y7BLvOFHzdM2KPQqPig7hqx625d+LafiWZCh+XuICmIA
zD1DKQVhKapk50cLvW67JVpXnWAqwJSwKl4a7yWm5ca+Xx5hnF1AiDDUhr0Ay+G5nZLj/SrtnJ9o
/jsRwveSv87kzw0szvDoKLv2koKfFP9iy999XQf6FoBxZfB4NgK6CEwdA4a1RFCoVDGpVRpDANAj
M0FDKjtW9kNa3HTxi0Ba2kLJ1vvasV+d/VPzfhX8yLp9VjcbDmGOms4DhBlzDvkcXFYXEeTiFg1u
XkwtiIVOAyv2Vav7GTQoXOtbR3edc7L1KC8fr9+k2Z1eWETXER1HEM2ianu+f10JsHczmLCo37oT
+i5+P4Br6u2vraDbSHX8wXQSBiHPreg01jPkHYgRBxPQ8TsvfXKGo+iqjUD/0gtBUfWDnUXobZia
2xezflyufUV5JtC8E/HK0PY4Ap6vpNwg77n0r+fmFkkMcZOReAnM6eabSKOYHZR4B89saqqNa3YZ
Cc/zy8jXbeBeLnHTRltzrShGYJoTe99l1iOIdI9aucX1ePlBMIPOMCamgQqHGz/fJ5la+jRlrQHR
juIYi/ag1fKnATbpAVR+VdNtHPfVrwKzJPrrACdfJLaTHJVQUI6KhNbfWjz23UL3df3H9cN3eSiQ
f4NxBvPZcFAXl9syK5B3MFyemo13aTU8Nk6d42WYfgyxdVdM05PLtl7ey2sFm2CwnvdqBrovDjxj
vYdBhlyPdCGZP2UCQtXOT7MajrWZbaUvlz4YxmZyR1QhQNexvF3QiVKJqjs9KsbXWLwLoM2ur+Da
Pn00sLhWJTdcOXEYcNVhmNXRNbCNb8kErhtBdOlQ0IGhW39+9oibisluPT1StAirqQ0m7ZE24T98
CfoFkMtA5fYCV2I5pDLB/6tHjHPbB4OgfQBqAMO3YNLYONyruzJHX8CmQv9mOSqCngVJpsrFsdPl
E0vLJ8vIt175P7pq5+4bWw/QH6pCQHVctD9MfRgyEIjie+w0AUkLnBzT76uqedHAk+EYEw2SuvmF
YQ7pM8aPvV0e0THxG/Tj7Erurq/u2ifPmGkgBeDqsYnnW6gr5fRdbBlRajJxdEdLhJV0tviWVnKt
mR4erhClDnRklrUHpllpwkyuRxxa6cZTYWcHBvgv+UR4eT8DIKw2Dvt8DMrpcz9stKHXXCQgSRA2
BhsLeGUWLhLF51LmxjRF2QjJGx/d6jqwtKx7HeGe9z3RixvLVP3GS7PmT0Baa8zzYjpo6hbllgLV
5qYzcAOHAgwPGDeYHqwGMW/ZWt0tQvxug6przR74HnRkDTNucFlO4gpMjXXS6FFj2AfRusemuMnt
fRof//7EfLSzuPQKk29Wqar5u+K3KauPYG9+vW5ibcMAVsXVpjMLwjK2q7LYnjxDTYBalgeLpQ+W
HoOVuR8fcmLdYfo623irV9fug8H53z/U/3JmpMzVYbBo3qz+FvTwoVTPPf37RjEcFUp9aLHOINzl
ODOXnCfWNJ+JQQYYjpSYAk+z79dXb8UrfzSyZDcCyq92UgYj5WCMmBOnOymcDjNpWzDKdUOzhqQD
IBNAcOerltpjnIn5EfPaY6P9jNu7eni+/i0rG4PwCVQtCKPAhrw81KUBsR1NIxOGlB7q5g10MBmz
gCZ8vG5m5UsA0JxLfIDzzd7w/EsaaFioxqZTZEICkYvhoR3jXVVnGzH1mhmoq+EZmwezQe9xbsbW
vCxhboqcQLK9VveRAEktIPobN3TVDJyODRotrNtyQlANDgra3YBF68lBaf0+k+0baNg3oBVrTt2m
GPIF8gEsKaiInH8OGHqy2i4S3BrPi/2YaCowc/5/SPuy3cZxLdovEqB5eNVgx4mTqJJKp1IvQiVV
rZmURJGS+PV3KffeblsWLKTPw2kcoIBsU5w2917DAS/sXcmM3ocG4g1JtYPdyCPp6Eene8znRfp8
ffJWTgv8DMwevig4nsuDdrSzCeWUQsYV9MiGKntQrPovXtivRpLhDTZtTOIKUAfkfQiR4xqHSsaF
xpYAODkByFzG1lDoO9loxW/eeeImR9cvzNpRRJMnqwC+rdWPjoO2SBNzQFPGARnr+sjXdgcyf/TL
caBA73UxASlEiFVl/iWzCmsHIZwp8cC+KAOniK9HWsEeYNDGTG8DNGSmBp3P9WShDcwqS8a6Tfl9
lpavpTLCfUSWPNtXNnBRcKy1b9XOZEEPZnDIFWfL42klV0HrAskZsJNQGF5y+ODv3jg112Q8siwy
3OZbb2y5Oq1+0ZMQ8084uQjIUBDCDFhrI7n07fHe9JSwS0vIVG8VMl38pUUaOGPfQUgCDGYWGjqP
5BXIuoSeT7FWNSiB/cwrNWq15zpNwcR+0sS36xO4Eg4TiIkDCVrF9TD/++nADAYeOOmRc7Vs3+kd
iMIi9NzvuiWgatIGQk/D6xFXZgupNJDg2qx1gaTqPGIpGvg7WNCmJPJ3ibJBbmzVnVcjzCqOyF7x
UlwCiTQCaUWXUCeW1RtT/njN1zOq2f7jn7+/WAxNyzU78wh0nF0RDGrEoAUDU91m+jJiBA/q2W8T
cChtRsCcf6k24ToxXUiFqr37mtX6jZPwX9cnY+VKOAuxWG3FpKswdlSgh+c5b60odykRE/oy482X
4+AwgjQH/ocW47KmbIOCTZiwsMwaVHeLNsi6oyG+fzUIBICBJrXRi8bxuzz2pA3bI+jWazED3BMl
qojq5T7N7I1pubxXEAbySzBkBVQNeMXzaXFRDKadBtryNMI8StnZzrdaO/blXldfrg/o8tQ5j7RY
aFlvqyXtEEkZn732ttbBn82/0errtbbzOItDvLELpaaVp8eaPQSm8cjbym96MFMIfC1g3hF9fVhI
d+bjDQi8C1iH6wHQU0ErO3acFBYhGeyq7oWj+brcSN8uDwJ0S/4NtMQt0qmpXHUOlLh6NPKfHcqw
14eythZQTplpvrPW5TLVGQAYApsKnJYGZlHSLAtfL4b3pi93uSjfdTn8uB5vZUQz7uETpmKAUrO4
2ZUWGkFcG8fYGZzflV0fuLMlunB5JMyCC8jc8fzHzb4MkZgT07hBUYJK392MoNoainJ/fRgraQPE
UvDch+LMnPYuj7aqMpKKCzysmuZ+sqZdiS6KSmy4Yx9Sfp/S20rUh4Z++eCeJVqg2QdmDjRA3cU6
RzfUzUYdrwZWekEmxcfQmpFKzJ+gLW4kRmtfEUqAoByhDHapXAGTnVqDRwpybe+GiD+D9qBkf13/
iCtrATP0b4j59Di5ugvIhaFY0SLN7pWwHKZ7xsqNjs1qCJSiUP9EP+FCWL1Vaq0tlRwpbSHg6Ev7
B10dNmLM9/15woNJgRoQ7BfwXMCiOx8GwHaGHBmGoQweZIOrx7p1A7sWPytwpyBkI/yctRsHw/w3
FzFREZ91B9Eo0eFJex6zQatY7yylj+GXDnNOeIEUGvVJPz20hf7gpq3tl5rpQ9Rjo4278kFBvEGq
jBclmMQXzc4x62jGCcfRB4xhlgTQRbi+KlaeIZATNdBSBVMESfkyG6aqgqKWkvHYACaP053K7HtV
uel68LTkjdZnIYT696krd9641ctd+6w4CG0UDPH2W+KdJwMYT8+peCxt4FdmbGfVfv1tg2nDACHK
B2WHC2lzeFfDFbzEG7mt3V2PValx+2CkbiirjUWycrajwYVXFER80dBfvh9TwFSHuiYiHtjT7BtR
Nr9SBdl/ku7y5u36rK0cF5DLQCUS9ewZLr44102ztk3SY9L0zLmxx54GdUF/Qx9k4+BdiwMSHQA5
2HCzY+b5wh/KvBaEMR7zqYrHNP+WtN2T4271uNb2F9T6dQvCihqe3svh0LzShjzhsUpiWvxtitfU
OGj82FiBW/x0yO7615u363I7Y45QQUHGD8TjMiNTjI4AisxhvVz4JIOA7kctUVLYysdWQCazePa/
gebtfXLkesMse8jmQPWDAcNbk4xHKZMbw25eWoP7ato/miXd1cDuBGb1uwC2F5MQXB/uSoEFPwMq
QLOR3owLmFfuyc9gauPKXsUpQnRwIPv+fsgJ3vdq0Fk22jl92Nf1q6qWRyYI7ORUdpO7xvfrP2L1
m2MT4iUHlOlF5tMMmtdRXmDFctOvqxtXfHMckJO2sKyfS/9iciFHhN0B2fyLfERAjG5UEmwNa3BA
uiR3dBq/NzDoZCWUI9TJDuvCDHPy6vbp+whRNWrVDnJJEnSq+wFGQajT8YG76YOjlfvGqB6dWouY
ugWfWNtasybw3LoD1Xl5j3GSohiT44NU9g1tjyUQFG65VSheuT8ga4DykoWljkt5/hEnMy8hAJpY
pJxiWuZBi4QdLYTr87qydWf3eVwgIKzMIubnEcAXTxu1HUZwJY3AAaR2ar/104dhfc/U92S6c9vn
6wFXh3QScHEXpw31YFeBlLZVjgrTfXfL+2jlHEeWBLIrsGhI/JYSwKneu9RpVREbXfFDkd6ulz1E
54D5LykDadnKNh67K1vjNOBn8nsySaaZl33eaQIeMSCYjzvAPyGV8qx+nfs1p3//DOwzEziJM9IS
jJUKcUrXu1cn97bLoKztdbvrE7Q1HP18RXTaoBMySAEL49Ln+oPdfSfibXSi62FW9g+6uDbwK3NB
HwD58zAUmjsA7vIxNmGTzvTRr1DxYhv37NpiQ/nbmo1XLBtyE+dBbHP6f4uNAHnMyidKv14cAEkT
PVMoCq9A74nbW4qb0SG2LcjRmHmQ2pNfOk+qhMUH3xjN2ieDqBjyE2DnIEIy7+WTBTBAedG0occR
c/nWlNCCPELo4fqsrB0HJyGWZGC0REHedsUQS5bvAWwce2Augo7eVc3RtnPwyjaWwdpqOw24SB06
YmqslAhoi191dTfkR9q+VdpGHr7+5dAXgGAWCmtLJ1T41plEouUeKyAPTARNxGxmtW5RGle/Hlq8
eGMAG3rBVqibHIYiaTfEbacOd6UQ7b0HeZUAkpbkzhkh1FBzVdw4bPJusnKyNg6itVEiT4ApOLz6
ALCcv/XJ+mAUuCC0YNRYo28T7HM179lDC/P6Cll7y89yBdAumNE/F4o7bjJMSSO5hnfoTWq1PuRW
CT9O1ccEIz1q/zJd4jv5VpF35dmIPYayJHLzFUXh1jRH7hoAHHHtDUo/UQPX1Ua/80iYdFowAzKv
D3PtW4J2r0LDCP+9eLlRI5vsSpdq3AMAGuAgqR5G2xSPslGUjS/6+U5apDwzEgQUF8CzAR6cf8vp
vCnoMqkjSjCumHaMPebqNzz1dxTayRa0UDUZgALjGwPzO1BuFHXnqLe2AtWyiEClx9TemwGe2x8q
R5u/PLTtlsWktrauwTDC95gNQi/emG7jTaQzgCmQ5j7pnYAm2qMBQTDkw0DHH818b7MQXVUAdH9Z
5qFsv5VJFZgjTnTjG1zQ7DYLm2pL0X3FutaDBh62M17AK5K/zCFJ6VaqOqfnZn30ctcHO15VBpgO
viuk+AYiXgv6Xu0cR0iX0HeZ1ejmCL+R3T4xvFsOjTSlSyO3eBx48c1lWpCyYePsWZ9efL65gAzS
1PKxx0qSCKJheluw3N3Mn+SD2j/Jtt1pyFobF4+/JPLGv2trZ5Jjbdw2JM5GiCRXBKqFXdRVdmA5
IwDgiS8VjKr49uW1jvYT8r+5JIMGynyLnqy/pHMHaP256HYx+AVOVE+PKTHayCbTVi14ZRvjIQOM
ASoDKFksnzJFKhSrY5iyRmHNsWT1tBsLMd1ak2ABhIvYd7fkzVOneMrh+iBXI38i3PHcRul2XuMn
g7T00tIKtMTiwdVDbqvwanhg0wPp0t0AuKnsNnb1xcU2k6sg+YSVCa48Fv95vEkq5qCWGmpO1ALd
lJeZj8YbDyyZ5DcA3G+xdC8OrEW85eEP9Sw2eEMfD7OIM2h/PlGz+woP442BXeTXc6C5moaHILbf
Ep9euTpwpsPIY60VdsDs1L1D4drwXSV/0QXo+4ASb/VgVgZn4OkJMyA8hPBNF5PHbKOCWIDsYkdm
8PZuqyfSSC0wvET7cX2ZrEzbrNIFuxWkpbBcXqSlbm2j+5YTRErsX4TZjyDxHpKhikTFt8RoV0Zl
Ap6BBhkuZvRjF6MiudSctLXauDa/UQ529UF1vl8fzkaI5dsEiCYHQkoIoSm3LE39VnsYthBnqzEg
4Am9UNSMcY2dr/QapdMsb5MmZjn0J4VVC9zOVfVQJ9L5+tpDbRrINjBP8dWWs1MnDR6rdtHFnqit
2qe9NkImv9VB7EbOSPusurG5zDf6CJcFmM9jceZjoHzsXVidQlqd50badICW3PZT3CR3jfPoaC+M
PpqorfU/yvwxaQ/1ltqRiS93lhjMcXWkBYCIYTUu30iSV8Ok6LSLwRQsD4XiyACSGspGqnOZ0Vka
CBSfHrbYYRcMoNapx3GwJY1T3n+vNP1V6FoAteswqcoQ3RUI5/Im1FprCrxM3XhxXK4e/VMrGTVe
oAOw8c5Xj5YIpxzVoYZDlQhLNQXqVfV7vrFwLr/kWZTlPjCNmkKHAA5UHlFfBrxqE7nFlJ9/6Plk
nYdYbIPMskH7GLQ6tmvo3D9x6OsDn7w3+T1PfzZZ7Hy5IYSpAigB6SneghCEW5RBu4KatqGUdTxq
Yac7vsy23jOXR/15hPmrntyZtS4EWoN1HcPmeTdWWBR1dtMUzl6zk+M01U/XD6uVSYJE4sxjQJcd
Oe/i7M1ybsP0aqrjnkLBxCiDUtsqpc7fZDFJgB4j14EBEMhPy8tLTag7FOOIEZXJ3ejlP1JZHxOL
h2Wt3ik9WNd2tTc1fptpSqTJMRhbOGLZ/UbGdZGMYOpOf8biwxoOYR4t1TqWliiDPB8fUzpFjPZ7
B8QXIBv+5J18u/51L6lSn0EtXG8OFJ4ukME0M5mrMFFD1heWl151k7H8CNLfrtOLOwh+RpaAUms2
+Rpknwwmg3IsUEkuIGGhBmpXRi3wbBtnz8ru1yDLBJmnWej0Yvdz7jFb6ir8qqfON9sYpLoQTssb
UVa2JqLM+j9QIYOs4GJh9Q5Vhslxqpjkx8kFm/IxK54yAkXjrvT74an7sjX5/KmRHEFDcMapLRsi
ANkoshZFHXfk0REMkqo7aJX4eXbfzVqKjYpnR3lzfX5XPyX2jQqKL/B5S7inolApih7HgdHe8Cqa
NCh9JhtvmY0YS4RFSite9zbGleGt78KQdcp/5nJLB2QlChqys10uoBbz6+782HElCix27ZA4Ja9j
+1rWL6X+8uWPdRZi/gknJ1s/69uqHUJk+hFy+Tem9Usp+MZpc5lLApR5Mo5FSk6FXmigMJG41157
td4bNcSrsylIyw1mw+dRvzjWziLN583JcMzcNmRJLBLbkgdl+dupar+xMj/JdvDNjJzq3WnxSCdm
4A7tntiVb9d7MiSBpI/Q/A0q3PnqUa2lbyvHVkIqkr5BRDEYhON7XnkzlXCO1Ft/ZH8qctBhNJP3
36EisZNeBFqt7+l/4Pvik/K1YhOItARvx7B1tDCFehicyPau9VsVf5WQ/imLp0l9H/E+6amOnsaL
l92r2tbNtXKVYCtgD85tAPQ2FvObi1FPqpo0c5fB1mnErGJju61HmNl2OnL4ixYutWChZFtlE+va
CIsroOi86PoaXbkk5mf5PxEWY1Bti4+mjghQCbzDs8tPkz2uR99udooyRB5//w/xwAWGiwQeJDC6
Ol9EWqlWiqrrFOiPOmjSCjLtsWrvmiEJdeUu/TIwFKrcOPqBB0L1H765i3zJwsPE7IeExqM07kz2
VtVb6uqrU4SyPxhjEMcHYOt8QP2k9tDzoFgE1g+zeqflRr6ysr8tsN3mxwh0xC7qrUbFJVzKdUwQ
OG+UP+X6X1WLYtIWQ38rzmJizAE5S55oiIONlTt83/K7xH2QxcY7Z15Qi1ME44HgPaYDt/Gn9dXJ
KaLVueGlFOOBtPmuqWUILcODYO7GbbwVZrGuiWxqN4e4Vqwke7eB9RgJ+0L+hyAYw5xJ4irEGjif
+5kHpjLTa2KXdKHwQN/v+31X5Lvre2b+9MtPho48iII6/M0gRXMeBqKSiWuWeRsnduOX/NHNIDN4
200QZ956yq+tAgtRwBdE9eyCO+fYiVEmVtXGkwsDYR3KjwRNjEJ4B4hFbOSnazsHHBgkyhZUGi4g
9pNdtMJMyzZ2+xcV57tl/Ifvdhpg/gEnS01mcJ+TSdECw6+ErrjTijcT/j/tn2ZL4H5thiywlGf8
6UwOWSyENhFTnU5ZG6cGiuj9oN7kVRJC1wzFbPQPZPb9+opYnSYHtiYo+SF/WVZ7FTurVCpIC5uo
D6J+aCrFa/ZdSz+uh7m4HEBQmi0WdA1FVMCsF5uo7QFlsiATG0vNPTpE82GYxpLqeUj4PquUu8Jw
N7IZ7TODPFvsiImcDAUJKAajG7DIyyqXT7LB+GK9AGFS62wtoAzKndR26n0rUjtSKpIGGU/IIZkc
yBdNHX1160TcDcUAGR8uvVt4yOU7s05lKJC2BKQEU8TwqmIHfcQeGA6Bf/VEYI/ECU1WvZbpAGej
zFZAvnAFbE0VA0Ychf4sGieNmGQ9yMDdEIGl195WdiGDsdeEz8dJ26NmaN8ZYqhDPc/5Q1/UzluF
Wy4q4Bw69b0eZFh7TbljUA5hbu931TMdj9pQPnXUObxmkczsg+u0QfWkHJRq+GYr+iEXehXBRl5G
jRRAfWhq4zuAjgVct+ogV5vKlzhEwjLDT/UKFVJlutMEvGNPajP+KUTH/aRmbVA0k+rrOt7VWU2Z
D7qWsS/Aqw+EHF4MRelDpTWAd/FYs2NCcgwq1YO876yAqhY7mBAtKom0d7kiXRBKGcymeDIEqpb+
cfpqDNuJVJFCe+I3taGg+Zglfp8n3U4RkHPXR/yDxZUiZNlE/cnoDL9poKw22gD4UNX7A9km4rf1
ZO5AiINRl2tmh6FA/tGliRkapaH7YC3APLfSpn0zVN1ONafMz/RcD0YrywNVwPhDaXML+gCyumm4
THzDwggLG8lfaVdVSPCTf1iOld3yWsAolHt8Bx9A5RFIMzwwElcC2pQXma/k9rhnXt9F6miLO49l
DXaXbfhFIc2bYupYhPIkADK0KvKYtcbHNFrqGzr0/aEt4CqUDfDRHPFQ3MgEL2Fi2Bc4Kx1U+rHl
L8p0ooXNkz7aZexM7cHt73S0FNJjTvMAaiMqJTvW/bC6l6E4Ns6z5lUbj7KLw3oGERrABACAB2eJ
ZU8FFQ0yCqbXceLE3Mh9Af749cPm4kw7j/Ap+3VyWo8u7aveQLki1W8zSGu2WebnqhFSeGtdj3SR
GywiLU5rNhliNHKMJVMk+Bx2ZFoUr5MtXNXqgMAhg1g4qrkX5rEqXrGlkqIgUADToNNf3fhE1d98
i0+6OjPoUOKcdu0ZvHN+y5lJypiEZHzM0+eCPGDsGxPzKSuzOJIBO0GOM4POZ4D9eQQJLlwi4I4S
Z6w7WmPrw4r8WyPemGUfLcvyC6p8a2zjzikeGmcPFdd9n/RPU7tXVViioa2BnM+v7QKHT3Jfd15Y
MCjb4eVIMvhYN7kvpzIcIFAAtVHfHd94/XvQVH8wx0DiciO3jUgj7lY+5P3S8iEdLFyvlW8m31O0
oZP2Uc8s32T7HLqhjWk9aSPb2H3olGCMl98ANzwyV2B8lpxEMjHBJ1GSGOBU/Q5+qQnI1Inp27k6
7uiI9rkzn3QQWXxxveGhyOGVuu/ezJyGlWUf8oEeufoLdjS+6vA/DSizPvS3YEF4W9b5bicr+QBq
zE8GFFmSQ7E8uUExaQh1tYQWyajUYcPqMQR8GE4juYNHdz0AAWEVv+AToPiOVOD8lXbAnIDXjIO4
tgImqzxwPegHAhuS5tUPOWUyJIX+O0VVNUjcDgoX6SNL+7u8oB8gP6u7eoI/jTRw56XNs662DCKC
pgj6zsMlM+ivLp0+TL02b7zSAfe1yirUE0X1ymBncW+A43FTdP2+jIvZMPmm99IjKp+p2YVuqR48
eSfK9Akyv+7eGaA4QTqtClVYR0ewovrRqpr0+2Z0/frDoxluu1uj2jv6YTK9wDN2RdYGEsLak/nB
S9LsYOpu+iobxgheqCSwCPGTJErTw0CAnlAc2L0MOTSrB5BiWyWw9Y/CCwpc+kBiEF+ORgGHGODJ
W0a1G6JVgNo6vfF3o3TdYyq5GyaKYf5QOuVXDR+zoHZKeD4zFfCaVBZ7z6h/F4zhvkoTPeo7SOdP
pkzB14LDrZmILiCiUXaJpB+Cj0CSp9SL2rxg0DxrYYNrt63fmdYA2XM7A01Fze/rgQ3RACne0NM6
PUgEZMT6qiseucscKFSbY1gqIjvmonNDrS9/4AotfdmyEfWOigK4nmSBLgq+k4mofoCrrUWk1+oH
yrBkedP+rMSU+GQiRai1/XQ0BgDu6oS+I/3TAj45b6RKIfmeAi1gtZ4eFQawF07Ps51eWc+YOFw2
aPDd9qYoAqe1xxtA879NEDILqqYCi92ksAm0JvqclE66H0vvBadKiUwM4POk0DU/5cQM3WFgtxJY
7ljtE3eHxMC8I+aQvhmD5UQ9kUgq4FeORM3yZKiiL/aLQ+E2msS8wHlp3jntJ6+ncn2DqEXE04ne
Fow4B1YDE6ILZgdK6xo+a8GD5sNkHpOidv1khI9qpiOVypEQ+GwoG58q8P/DMS2ivJiFNbuuFX8n
Xi7ua9sYcr+Xjh6VKCFEGoOYvwupP223E8Mg4DspUbXQx+xRwSRGedlloasoOMdyNwtKSQs0thRn
xxQHe1WDwUYFtb2AJXW2MyEpc1OhQRT05gTrXtgx/EAjtfU9DVZUXO3ZXncqeCCzsYvswrXgDjdx
Pez6bAgo7UrIPJmqT2yJrnE29kFhVYieV/yQ6ToLVCUfAQ6EgX2fUuMweh0JFNFowWTUSTClhumX
okhDJxUvZGyaIBfGXzYkd/1e86Zb08UJ1o32a9nr2n6kGvTqnPxvx0xZ2IuBB4OF4Sh8eiRdowSm
kuaR19XmQwZRGd8k6RCmKUBprfSKCKUTzYegjrufqOKGoqPtfUUr49B5MLxDAQo7URvrCM6AWoT3
FfezpMpvCYU+Xoek1+/SVEYTHAl83mLvkrIVPjSNYPdU578GxfL8snTobYrh+qXSTTtX7cgNinPi
UAPGiHSKBIXppaEqZBYqI9oM5dBBO9SwaNQ1zLlBtm3vwNPZqjJfPAxx3UI7DdUnMHNgRK6fX51k
qtBjKUYSs+a30fcBmBJRIt9THJ6btrNrac1prEUi4PQpjlBnQEWbH3Wu+hPS+KnYSgbW7sGTAS2e
hJliwgmRIgizXp3qmTkbDaTVe/bk789J1UkWqPZajtcZ/j40AHxsfG/8/vXk7/QrLYopFRntDjc5
ZJCdJGh63EKqGjLl/XqUS5fp84n/RLudjKP1ag4xGVBVik41o9JU5n0PbfWicY3ItZnwUVOGR62j
1miBKRa8z3EsUVBOInBpfrVl/aFl7g8YCGzN4OoymaWJgGaDIu+SLlabjds4Hj5AmjzI+ltjvHX6
xmNhPQRaYXjFA0+5pIvVVGYc241AcwbNiKTxTa/3NbpFK1hdKxC3wXMEpVcAvc7XSt/iLnCUgsQ4
bqNmPBg4XK9Po76Ww6M6/k+Ixf5lPEX5iuckRinMDllnTweXmabf6UAPwG4g2yP3eEHGUQS9bIb7
0h7rG2saWKgXXYZkpXB9qWU/nRKkGWmBqN6yDMLJVYq0LoeS5NSOeYSShx05A9gDo5tMoTPAhdFz
kRAnmlP+lw18MqJFfWWERWCO6OBQoS05sEfOtvpEaycE1GDQIfxsAi82mCPKaixB8ogL61ePq82m
B1WvNiZmfer/CbKEWgjoWzNcnuhta6WGfhLc6VIkqtdn/xKSM29ieHgg4Z/dfJfMNlLSoZ2YUsdl
Qu/yOglLU0bSKJ7qVgutsYrgan5bJqoT6HKMMhs1JJNG13/E6l46+Q2LRe4YvOdJA4fFqn20swLt
1pcBqKTrQVY/p/eptoKiPGja5zspSQFNnGxCYitBZQzPKMPqNkKsjuMkxOJgN6tSV0rRkVhFVWiE
hHLi3GLz/o9RFl0MaFGJvhEYCLx1A5hsBiL39um4u/65Vk+Fk7Eslrgnu54lNiVQVHwtPSRg5q1H
v5fZxl24EWbZCCdujSPFAVAXSk4PI9V9mRa+qb+PxkZPZmP6l+A6rHylHUyMpzMSfK0c3Vnl4/on
25h+Sz9fYXkCTB9rMJZOayJRWngo5iDZuRs6UethYJIORCyamkvWZo0ws1wyATvhXsoUtsrfoW5x
fSjr0/JvjPlrnlztdjn0RiJbEgvd9ov+XlGcIK2myETyfD3S+rz8G2mxLfPeTpspw2gS+Vaoymsv
Uaz830LMgz0ZTOp43aRwhKCTHAAYaZ566mxUT+btcFE78f4dxqJ+RLTJq0wbMeAr/5J2seEM0Wi+
ZeQocjPwiiwwhg3K1Pwnr4Vc7FCFNGU7gMEbozJ3V3s8tPACVRs39JT6JbFTtFK15HD9U66tC8jt
meA5gkByIUGSEGhUlTp2UantE1r5ev7gkSittuRW1+Ogew4WOUAqy1Js4w2pZxMXKTjaEpzXgJMJ
WKkfm3wDNbm2/GZlt/8faDFvran03Gps3ArqsXNYQKYt4v3adj2JsKz5Jp0KHqCOCL3zoeqvRnvX
iY3Ft7YSTkMs7k891+oGLRnsIboTNdLu1jsyFGS58ga9n6Dlv6+vgtWPBnwUunMz2NRdbCiJ8qlw
0JyKhXi1uI238IYgwtqTEskV5BAgIACu9OKK80SvQP2tpjHRIPRm7UX2KxNlyL13Ak+e64NZ/XgQ
1ZqrvxAmWjYAUVfFA57adawZNEyMFGWemJB3VCYDZbjZVB9ZXQ7wNwYiGf10qAmcH0YmhxFpbnl1
TPPJp+mTqhCfbvmHbAVZrGo9dz0FShCAzU3dixDsoZqsQNO2kse1Qw/vBqjGm6CEXuiKJjqFhZVR
k7iail2Jlhb9DWgwEHrUz7w6YBaJpjLZyFhXj4aToIvFB5XfrtPnKrXtxdlUh1MaNhBcsowtfsbq
R4RGMcjzIFZeqCN0nicSMS+MXnuwGIoZ+5xvnD6rY4GyDjonHoQll8fcaPa0b1RAnQneyYl37Nre
z+tH1/1+fY2vbliQR0AYQvvEWaK41HRKQOTnddy02nE0p++KO23kV6tfC1QkADigfnQh9w09pdyk
CkCxwntXi78GOLL1r9dHsbbcQByAkDlQ9lB9XeRXSqZWtpvijp169WCzAQQwD3Xkvybrbzq8ZO2D
xYv/sNhOQxrnuxVNJ6UvQDqN87Q9Cgh+2xIO1q52243Fy/XRrX1AXKyABWAxQKtgcZ2n0GYVcFpH
Wo+K/tT+MpiB4mN4PcjaQgB6F+gzGGti1y6CuAabbEbxCd2EflMb+5C6IPFej3GhyA1jX1zZOEnB
TQN1a1mzGBVv8lBW7u/bQXvUm3Q3Jel3zSD7qvxVp5CaL+LKm1//2q2i/GUZb2jJw2oEOpsbP2Re
EKcZ0vxDgFtEiQZ2EhD2nD/5SeJX5Wh7jI7L75PW+1ar3q+eJByVa/S0eFnsoVZ3GE3zpi7SvdOq
70YGbpklbb6RTC/X7efPAGDGwL0IH+olVt5lXouSJX6GloodWDF7wcws7KfhZWzQHzNLVM9cCIL6
hnS3wIGf75rzbwDKvglFfEgherPRzvk3SCEYBjdX3t1LwK/2UEGrbx1GYJIO8RonT/aKrfzVpNS9
byZ2mxTWz84Qf8y0+62N/EWkqODmXvKsujnM1PRafUhgxLDr0MeOYEL1BDaZHkKzhgBNIUM4NBwy
C74zI/qFjrw1PPmAkyJwWBJWPEetZyR7bvfz/+l9aArctZJSNCqcPzCcPVpCK0J4fRaBm+Y72Vj7
HHgYUcItgLXpTi3QX9Oxy1X+XOtOFiiA46YaL7+2R6BsAvoVDFPREZrFI5dt0I6PvUxY2z9n4+uY
BOBYXl+Wiz34f//+zNtEfgORuyUZSSkyEOhbgz3XxWu2K5q//sOfR0EebiZQvLvgznejWnAxaOzZ
HH2jDfSn/+3Pz6M72VOmLg1Xjvjzqq5E+UHh9e7rAQx46UCKcvZsX+ZjBvZsabCaP0u38OMELfTr
f39x535+fhyBaBID7XHJIlYnmB/AO5U/Q1PDh5WINwW67rOcb8RZmWaUbKFpAZkJQFu9xVGrFCOE
Oep+erbT32jzkV9fHgYQNsDGoeOiQrpzcTN1hT1BgcUZn9UqFMNO1ode7oWyMYiVjzVjv5GbwIUZ
thTq+WxTU4V2e59Pz7zeU4mOEvrPt8VGtr/6pU6CLI4otTSFNqjF9NziLnqhcqscvLhZ5xk/G4R+
PohcJEVppWR6LthhSAOwYtB0/w+zcTKExWxMTdpbwqgxhOJjPr+OioVu4xcLGRcDWey9YlQm2dqY
jYzdjOh8sY2Lamu2F/el2Y9aCt4WPhR4W3gMiXvpHb0twZr16caqnfM4iN0volC0QCc1o9MzYHbo
uepbUOKtvz+P8uSEAnFJywHlmp41Cd+zm6LaOL/Xl9O/v3/xgksqtzYcrZue0bBNtB36tE2zu76c
VkPAAwsgckhiAXt9PgTDTesK6M/xGSI4RhOhRW9r0fUQq1/pJMTiK7VGN9YMgN7nunuAeq1sn/63
v7/4SllnlFY2YAgeDxwRYj98/e/PUhAOQOne7Nd7/ok01gDrOfTqszbcMVUJGPSXr0dYFAY+d9vs
XuS5EC9Bj28xCb1loducFdqzx6KB3LjFrZ7eVubOSyI92Yi1NhuQf8S9B104KFwuYtX5MMGkO9X/
D2nXtSSprmy/iAisgFeKMm3GFFRPz8wLMWYP3oMwX3+X+txzplARpaD3Uz9UtBIppVQqzVp+r8vo
FtiTJnHvz2btbF9L4PQNjB4aoNBX9QeULXxMDiO46gQqYR955Wq+LZgJYFAAMgKu+uZKGoAHNJNS
V3w5d5F4LtJTEp7uz2JtnYB9KzOkNfRf8h69GQT6OBvR7Jeq5ORp4QBE5R0SsJ3eOIXQNH5zbUtV
NCO76wO9wIm6xPm9fXw87xgGA25UhFKX+xbtJ3gwddXko4I30FC1/I5zfT0+t5O6bJqT2obboYXH
Tkb1sGAfrWgA0IkyGCLwmEAdILc+SdbOvaH01B9Q/Zw70Sz4/pVNBHAKGRcDUjIMJ3G5PrI2ocNc
r0c/zl1Q/ba6p2j+fRWIRHBHoWliVG71EAGezhiQJQqSdILzLBLBWT+U1YPUbYYITTpM8dPYOkol
ELGmCFZ0gwg5DAfeEcuFivK5nGxI8fVjIqMma/s5gG/5v+H57HOkmkUlaxh++GLpH7t0+yW6GJ7z
+XTS5WPQY3ij2yfSU2HuikFgK1Ys3kKEulwguQypLAfQQfil6Zy5RB4BZVXvOA7Xy6QthczgqkQB
fTP6vYnyXvC4J//c36wCNfOYQrEStdRk50Efv0s/s+LPO4Y3FdhuBAgYc/ry+yOwGVttOQ4+wtBZ
3zoJysv+nQQ2wSt3TNWBF9EWkBBXO/VBS/fvGZ5d0UCzYU+t5fD5pAKRLmoHv5rrnRznO9F7lB1V
7lZj7QD/FWBy56y2MmrpaIzxLfNjBhoajbrAOkCFnVNaAoqzFV3D1wOsO1hFGB8pdyhiBIrsUVYq
v1Cd6XcpMHui0TlFGM0IUJ4Ro1f9roff+g6Lsfh6ZhOvFC21qESda4xfz7suRxmsYCOt2FRQEoGa
B1YJ2uZ9pCDKaUeVACyC1re4flaB25n+3LyZIAJYxMimgZmAp/rKEIEFm29W+dmzNKP6ZbtNXQzP
6Vc2Ey1GXXrly5ND6Vfai166ayrGEUCMH/cBo1NaqqAfZEWXJK30J/2j3X4OUP5+f4FWDgP6cpCu
QHwauMJ8EyBaBDRqZGrjx2X5NMbJoUtaJzUqJ2ytvVqJIN9WTDjACnH0TOA/4Dxw1ygeWug2jcbG
p5aHdoQd2DbcXvbNbRUVzHEFYg48PgY0xsDblsuWxVIVVmCq9uM/IZrMfmkivawsG5KLaJ9nqE5I
/XF6yQcLkM91XvtpAwyL+NCDYrk5tqVjktf7Clo5JAwhH2DbQBhEmyZnrQBMYo5DENa+MfoWIvCB
0xvH+yJWNhkafuD/ITaKnjwePRVNmSRFwXjl6+gfsI7C1iXB+Dx0atypOCLoBvcz64Ouue34z/3v
X9lU199vc6cwosAYJqEORtKOvd9Vy03T55wKHByRFO5eCiNaDmGsQQoSodGDrrpBtwtEeG6itWK/
X9lcRITq/8yligDNgCC8wGKJZsGdjFgirV5qmMXcPsZ0L9WPoeTMok0rmgV3PIIg6ORahhQ0VOTo
bajc+xpfPX5/dyzf3NW01UxojvFTEHPJz6rkxfIhScDRKjga95cL0X1OHSi4CZICV2CZ76Ni17XP
6bdO9LZYXy2EPgByCkBEvjhCiYhdD7Vd+eg/BWa+MEe4vlr/G59wkygibSBGE0Dn+pc5egLeZhGd
yvCpE9EnrdoqTOP/J8K7O7YZNH1PSeVT1U2Bfxs76Mq9r/l1hfwVweZ6dT7MNqQZqOcqv1WOoFGU
7Zci2KcbSbzf7g/0jSKWiWJwUCtz+xeI74BbQm20r6OCKD4nfb8T7GBmtjknFFGVvxK4eViBoSZ5
CJtoNA92f9LRvFRdUulQR/tQeZpE9c2rW+xKHFc/otHG7ok54MAQZ6ocKtK8aHzulqoygOXHSKX7
dXp87SbBKRQsFu/FIZiWypOCxYoUVydOg+T9P+ApNsvncPeeyN21ZjTuNsnMmCLxi6kYaKwZQW8d
ne9v4dVT8lcXGneR1Bmaqkg/VehNO6D91ZA/jfThvgiBOvhcUgqizyjpsWBlMzkeTUaB17g+vq6B
DgpV3rBZy1NojKUNhnZ2izSnKfmM3tb3fP/f8blbiip52xclxp+MgxE/5CK0u3UV/B2fO32mjUef
lbLvD/eJAdgnJ7QES7QuAkhdaD5mCKDcEhWmEg0mYDn9NvxKyp1EntL0cH+VRCI4KzWhn5DIb66h
7QBeZ8hR3yaYxZqigStqMPhSFO/xmB2jmZdVn4w4DGCKHY+yKSh5XTPn1+Nry41UAyZkjC1a+cQ4
sF7Y9KCiu7N5vb9QTJ28sb2WwukC7HNRqvSwfqr0Wk/HJEcmDB2R7iwifGZm9J4gTiOm2Rt52UEQ
sLWjdBekj2ixUEd3kD9bIqA20dJxe1gZQwQkaVv5KNiYYqR8TvP4IR3f8ZK6Xjru4ih6udWmDBug
BeoVwA8nvHDecaWjRuqtlgU5fP55UKIBclSYwW0ewpOMGin0iwh6u9a38V8RnE2XimlWQYxb+VZ+
VLqPlv4Oe3U9BW4bz2M39kmE8U1fmx3l2/3tK/p6bvv2yIUj3oYLIy8BJ78vRNZ8zY5cfz23a42I
9Alw9is/LD/n6Rc59iQRUL5oCtxmjYExWTQTttE4HUJtN/j/boU49wO94sCgCrGFeuBvdKgsagQC
1g/bfzcQgvNLOxVWVa+F7M5WlfOog8n6gAZqJfnyb6aBlNtSSoD7Yi5zSAFWiamdtI08um9u7V9F
A0FyOb5CYiDRVHAL1Brp1Qcwl7zj+zWNkdEzXA/+zputbujoCJME1Ad0VAM+8f74q1pgHcmorWWg
MmwjXzn/qCYD+tIE86rku6RxMnIEFi2wh+5LWT0OMETgZEZaD4G3pRSgz2ZxMOM4yDYcTmcOXpuN
VZv/UcSVCE7RuUmDDDF83BO/5tzp/rk/gdXDdjU6p+aAsduPE+IhXejVQPwQnAXR8NpyfRqp0Wu1
gPMkmcdCQ8e6wOdY1fLV53PmLug0tYlNHOaCHK1D+e2siR7cIg1z+yisaF4TFpAyst2UfEQcpxQZ
jPVFAq8FSP8AdcY/WeSpQzjawCQQk0qHXSp6B69OwWAhQUa6i/D5Ugna0NVZSyt4yAGqpw+k/QqU
jO3bCPxNiJ6jcI71bixFFEnQFQYgwhCrVU42KDf0VrBR1yZxLYHbqGUw56Pd09yftT9h+VGvHzRZ
RCVwowgUBiJCCzRKA1XsoCZezgIcWrUhAe/0pUvRwvxqFe1Wo8QJYNv5yiipOSBCpKSsXtQkcFLg
v8jFYRyA/rr53KHwEB29oOsFKihCwZzKwddi0jIayhdtLh6AV5b2ssAbX1krYNchpQBfDFkTvpXF
kqwwSoKoeikkYJChZ1NkWm+ONhrMCLp/UIaLVkfC99h3Ke1KVHyULwYuUPnsuEr8ZeOmhQQcONaM
g2oGvE2X2pCAsiPZgZ28RMbD5Jblw9bhCa4dRMpZmRJqQTk/piWA5iBhW75MaCtDM30YC3bTrQpA
UoVSe9yiFpILfMJnHOKqayqzesmJA0auWpRzu9UAMDKBvI0CAwvngUcqlKIiQbNF17+A/lauDqQ5
gYvIajbPAvSjLCaPUyfbMh9xNGCa5iaogXXVdIZr75Wm1d2tmliK4BRtyZE0KCipuxiRl4++CDzr
Vg/L4TnTFEjpVHfAZrlUz4meO1kqwndfEQAyMhsMOAgxAqqIt0sF2EDGrrYuSo/e4s9hq+83L9BC
AGeXQDzcU1CuWZd2BHIUILpGQYPQ7VbCCbuaAXcWGg3FiCTFDMaydRHQcjInRTsuXNjNqmbWAhVW
DHMHjJ+cqqdxKCe0dOUv6rGORleXN5dAWQjxIlMInxJgqLhRl0ZDm1R5bgY7fUE5hWOdKCCT7uvi
5qJ7EwBvEi8HwDPw/HPECIJU66X0xcg+IU+cKN/j3r8v4lYbDMcZVx0hLIvHG76iVco8tWj6Ukyd
awAHU991ABixRT04t/t2KYc7GIkSZJMdQk4ABKPqR5zYgrUSCeCUYYHLs2qBWvdSjcF+GvWdEm+N
BqBJAAQgsE4gzMM1xJ2MNKy1SaFkuKASty9r15pFtbg3+oYEwIVjuzAji26d5YbKLbscrWwYL3rv
dqELGLChOd7X980yLUXwOAvwBpKCJBChHDTjky0q57rZTtzw3JlLusAMAXk2XgLlsf8D+CTHqh5L
UR5vdRKwfbizZRO8G5wJyYwUCIsTpMSPkpw5A+qV7q/S2jSYq4RXL0zITSHACMSVNtZmepnOlDzQ
4CWYXvto835SUWkFxwZtfsie89H2elYaOaon1TdewWEpGwJsmttFWg7Pfr9yMOdB0YeswvCAvts3
8jHq6s17CRJQy6DJKLlC6TWnBtQx1H0JBDY/bh1qAgTO3aoF1N9ABbBOCDrcgAygbC8IK7gl/pTv
u/qUPbX1Ce1e94WsLBOCiIxaDqUySKTyk+jmorALzfDLONo16nmsP98XcLuX8PW6iugDXDTUK3Gh
0Lkxm7EOIuK30Xmgs1N+bxBvr4zLfTEr88AFwRqBdFSqK2/AplfqNrTZNMtMMnxqH1RppwlmIRqe
m0Wq2jWeKxi+lc+G3OHK3hoEAoQAWtFZDg1tUjdkOk1tx40cBIZPmtL5baa54Ejf2lZU7yEqw4iF
wenK6zm1gVNZ9Bnx0/GliQNUvimubW4/0qBTZbsWfIhME8szZ+dzWknlSHzgNDs2gHbD35u1jIZd
eOEIdDDcBaamKy1PagH0wKE2fV059JGri/qXVtSM5wNWX0YLN6rHuBuoUOVBiwagKufIj+N1v0/2
WyeARjhAeSC7BSE3pDqkt+tsRJeFrwUuoDTrbLPVW4x/c78FsHhAnrR9WXnq/gFS6P3Pvz3Mms3C
iOwcq2BY49a/sIfW7IgS+EMeO6Bv+miP7UeTfjf1zdt1KYjbSXpjRZSoEJSE+/JRGvci9Ki1mYCl
TlNVAuyOm/r6EY2zNKyz8KLbxQ5sAUR/CQHz2cqb7SuqBCEDnhPKBG8QXDrUJSmJXoWXWd8VwVOk
CxzY2x3LxmesteDPBFw4t1BZNap123fhBW/qlJ4SUfX47fhIJsLBB8kqzgN88eWJs/PElgpbsfzO
RWquE+l5dXiLwUqwekpQ7y6H78K4qqka235YWAfS2QeBRWL/v0gt4lmCq/N/47NtcGUwCBjG2gKc
Gv40owvYDfoP8nbLvRTB3aDGlOWakkIEOO2kzqnUrcETTAHQIogtoTgd8HTqcgpjnGbNOKWSb7Ue
wg92EQvO2ooOEKZEtwlasRkfA+e0BiY17UoyAt/6kqBXU442t2igBleBA4BqYsYkzsevGFyfaZhd
4LePpW4DVW8jCzBo3pYC2AyvtNzkY902QRv4SpIew958LOnByN1GdYnanQLNEpjBtRXTUYsLOAV0
yKPQeCmvH+uiiXPIS7KzVj4TQYhgdXgbhw5BM8286b0Cj1GM4GgVoL/1W2EfUFP1Do2D+oXh1Sjg
+uA1PsRKWxOrCPyGIkx9qNXNzoyORmkZOScGJnTzkIv1fupJaxu+Bq4cZQdWhvvX0NoCWWguRVwD
ULtgzFqu/xg15dADQsRvWlf+JYuKUFaHJwzARUec/SZcSauuN+shJb5Cu11bHobMFExgxSzB3qF/
jwWyQHzPbaCqUuIK9clYoHl266pGz8weHEnvWKUrIZxh0uU80wcKITqxwbVxzuOtfRo4dtez4Jzi
KimsNAwhoJ9AWwL02u2v9aUAzh2T27JOYrZMKCl37Q8mAKY3LxEK0VUcMsSl8Zbmrh8Z1B56FJia
r5XzA4iu93MleDisaHohgdO0qtM+YPAIfiC9Ti2410+CrbSyWdEqq+PxAGJD9JxyWlbbGC0KckD8
KnrWP+l0uy0y8EZHPy5K3BGd4dK6OWmDkaoF8Yfki/VJ0l63KwBpGRUPRJaU4y1RVCplMfTQMAKt
2vd4+nl/eLa63PVvgpwVb3MTPuvNzRNqdp7NlST55Dsx6E4B830F1uHSFoXuV9RsYQPBxbOBCIiI
6NIizWojS3U62/4QvtbE2OtVdcrCzb6evhDCXdShJs9JyIQUxqfykIkANVcWi4HM4QEBJmx4q2yn
Xd2iSSPZRjVngW/XLhgSpH8m8xiL8n5sO3IaQScL2kwYJhIBNNJSCLDY0znuA9tniDem/ZMQL8ge
tC+JsjnXC8hEbClUhoNfSgPA31KSTEBsBNMLv4mCngOupdJoh7xVj/e32O35M0xwhKBXCo1AcG44
E4LW0KjRg6m7RKR1vAHsTNvH13HFwce2kGPkn6TACzfmkubdpdB+50ej+rV9ePRgs0AisRF75Wx4
X4bmOBZWe7HHz2AyUMp/OT5nwoNqLrWmxfihtTNfNoP82ASd9mzd8f1wXTnrOtjzOI+BHb5M8kNj
HNrNFxw6r7H0eACB0hwe7HIL2XmApKIZNxd6MkkO1oNpv3X135ww+GK6gpAJn36Q1ClALCuvL6YK
KvS9HGwOByzH5xylTg5JoIPjDzXy6YfciYtaIODWZiC9joA94O6wPPCVlisUAbpDLmjWXtrhW6pr
u0kCXw2yD3ktiobenjNIQkWwqaCiFilYzjrZTRMNRtXhnNFjbTu1qMVHND53juOWSjFoG7oLeOpH
04l/b9X08vO5nToaVm9mQ9tdpC7cGd8nQ1SOuPL9yLAzjDPg2jFy6qUmyNBWdWDJ3SUvIqd5UMCl
sXkGsHB49iDziq3KF7aUBfj15qnNLkn+tdsX9Nvm4U0cA5vFDqFgjVv/mVgTyasquYCOp0UzvMBM
s39f3jsA47sanlv/OJTgHpQYHhxN3+uHov+Xn8/dNlneaoE0YHwVBes/Kis63F+ete83bDgYhMF9
IOSzVO80Keo8S2lyyaK9Ph2VYD+KqBxWdpClIQ6A2x8vdZ1v/9RpmQEOL0ou8gC2meihoZf7c7gV
AF5TRD4ROUTOFb7qcg5DG6B6UDKKC03PgaN3m13t5fBM/JX/MsVpgrIsDA8WloMxAlZWAYwoGIf/
3Sy4jYoD2JaIwxWX2gHrzyxirGMbcblRl7PgNuocpAOcbgyf6ZNj6F+k/dR/BWXw5tOMYI8FcDk4
q2jE5TuYkddH6XWcjZemBNtkBgagrWhmAORAoBtVfIiP3OYQy4yYRq+O/YXs9P6cqf5mLQDvA3kA
oLHB5+Zfbq0E/D2aywMw35/L3N5FYbFdz8zdRnYP3BbIZXAnOi6iZppae7rE8WN4jOzNMRLANFwN
zzleUTKGUUgxvEpe+/xC9tvWB8kFFZUNqCUBxjI8bs510TM8FvJamy+18vA5U05bR8fIQPJ8S8Mg
Ccq9RHrLnIE5Gg9e9LW09mEtqKjjzwCu+MXwnLGLUGuVgDRg8LQJ0DTdV1V3lfIQbY2s8mI4e5TK
UaOEBsRQfVeBvEVEuM7bO358ziDBdQ3tNsb4hY1syfTUZgL/lL8UIACFK9idqMFZgaFXgjSS6ThQ
T6kviu1aMo7BebOmr0XwCaVQi6S0QRjJU1SnqXcbKdXVtxnAEoFLGUidSCstbXZia32dajn1evlo
Fc/21vwCGx/pLgQ5WT4JNQ3L8XupUcoujqiHSBK6vRJn+/IgkfdW9wkUSnimy/FVkC1aGtAMvATI
1bGdgtDw/vozK3N9HWACCAPj2YerESx+KrdAXUxbwKSPrWdUD1KAMlkw2D7gNkily31BK5sVrM+s
ZQ3u1y06L8piMpxokHnGxAlCVxFczqLhubMAliCgNFUYfshepeG7vrVy/G2drj6fu5XTKabFMGB8
Wf6mNF7i3V+dlZOGIhVE2BBpRDRJ56x1ruUaIql578X1QaG/Qd1VgkvwvowVq7eQwe2l0gDKOmiq
e0+J3ADs1tnersFSLHCEVxQBRBdsWYKCWeTGuBORJN1oTyqWSD2byn4z+g30AFx1i9URIy0GhtTl
gZjjziBjozZed5CCi10J9LD29RZrnUXYH60evI8aqUpe623deBndGZlrDLv7OlgbH2F5mFNYDLhF
3KWfD9SUa5q2nh4/Jac+f/h3w3PbKEhao9RaDD8ZFyN/rQXZzpWvZ40BLLyGrA7s3nLxpzyWuliS
W6/RXCvZh6bgtS8Yn49y1q1UxFGA8YfU1QNnEBjTlQOAbAhyzSh3B+IxHwzWrDGL80oqvHQ89elD
WIE05jxVAudiZRIs58Kge/AWMfly/dkqqnAAS4hXxc+KdUhFNdArpmIxPqfjmkrwh0uMn9Rn1f5Q
Jx+tVLBQoilwetZqsNFrMUTIynH6RBr3/i69vXOAOo3bDJ0AMHk3vCbgM1SjjmijF+uOqn9D6FRW
92H0c/59X87tNCAHVxvshAay5Zu7bY5z0BqPg1cmp3ifNpudVDSRA1cXZfuAsIKDtDwNrVrHIPBr
Z2/s/0SnZmstElAuUBupwMShAgN7iTMVIzVoKoc29VqgHWivxea8/H8EoP8GaX948TeWmlLU4hrZ
4A3tb9X8vZFXD64X6nfwfILfApQ1vEWWy9MAaTWvpQk+fBjs0iO68QW29PYgQABWH89AcBchCbMU
MJgpqHbNevSM1HDCxrNkP8i31j1jFgC/ZSk2gGPB4nGJlwxFkolZx4bXAQcN0Pud4Bl7a5MAHsXw
0XEQGNgn53/NPYivJSMnnvHcyl+sKtundrk3lNf7R+ENR3Lp50EOWBEQRIWXgbtnuVhzoAddVMem
10Se8gsN15J+aP7Q6Tcaik5hKXg4rJw8SGPdSkgc3iYVhiLC63OCtD5Ca7pXgrHy/nxWBGAyCMwj
IGkirs3pfg5tq5THovMyhTgfQPzwrvERrkI0TGGZveVyUaCMNFHUdR5qWnbqHhg6gs3LjAOnD5YT
RsRNRVsAijCWAsZSNmPUcnceAQlzHX/q4k9t+WS9gCUiFWG9ri7WlSxujxW5FNl9AFlSiTdWzPis
37FcCBwCLBCFOEglsV1+FRobmyyHy9fgGfSjI8fQPG7XNtxJmBMbdZNoO1kOHw5dJIVJyjxXpzf3
pN3s1+ARdzU+t0ClEs1GHyS9V8xPoF/NTEGS+y3LxWsbJUiIb8MzuCW/Mqg0zMBC7j0bWLiFvpeT
U3ue0FXZya8k29nZQ5E9Vj/reldNuyFwk9xv5g9wQVE0fX8pFXbQ730Kp6qytO1elbTem8zKqaWP
VPo+xd8T6WOaMawPo/Pm6JMaX+6LXbHV2OnogUElBPwvk7srQ63SmjyNcF6/tt+R/kCS4r6AtT2O
/CJeHmhcYHt9uUWGMSlqtZobD4w3UnWUtlZy4B4AdRk8K4S74LvwhYStEsR5NJmdF5SBM5pu1Gwt
k2MSkGpEhTYuGlS0syW8OkMZaqZCqlq9l5rj6ZtExu3uCpwhxkuFolS8bLgVUoax0edypF76R4oO
sijxvqIA5qbg3YdaDlZZtvz8ZuwCqlV4mMVflJ/zj63aZQl2AJjBEqOkiS9CSXOUns8BTT0zPbTh
KRRdJ7fbczE+z78x5hMJjalNvcnaNeXDqB5NUdz9dn0gAk1arM4SyWT+8RFqo6nkzZR69HdiHWxF
YMJWZ3A1PGciW/Q92dk8YIUUhxbOgC6wreia6E5Fqw5Ui4gR0q58Bk1Xqa4meo0ZVG4YuEBVDYJT
GjgV3fwMXAriTFSvGnWhVxCkK2er+tA+bN9MYO1BPTAakhHE5ly6cWhorXbZ22bq04MITJWdo6WB
xdcTDY8OlGwgBMKds2boUJVnNKknabvMOEoftR/AzilE+DxrCoc1hX8NVGmkKjgPiMR6XWW6mXjT
6Jq2q4K3kx7uL9TqTP6K4LHJk1LJVUpI4oXFHtou1bMV72iwz4S2j2n0Zs2uJHHeaRJMwQC8xcSz
FadLDhk9TEC26gXX8NoRvFqyN47uKwvbVG1tFdRKPLTdDoMDzq3767U6C2ABoLcaIWcwjC1NYCpb
gySTKPWCeacpTjs6Rf5glN59KWuzQM8WQ+qVDRQgcYZWV9Jem4yq8EwNTZgHuj2rgP3J8NFwNlBm
y3fFxpmeWiTB418N9o15sERcfyvfz0oITFyiGsrO+ZC8mrfIiyRt7qnRrx9G8nPz6ixGZ9KvdBzP
TYOKnSb3IvVzanrb01745quP5xZfGxEBa+DKePb8au9J9nL/61cONXp30D0FFGPE/XkU+gEAK+HU
tYln9LDiF8m4bK1oghFfSOAmMKNyQG1rJkHf5/p+eL0/gTXlYu+oBlIKqNvhU/DJlObGOEeJ1ySH
wEFY5/7wt+vDWszwgmXlWIgBcyeMtG1BihBGT2tOUfUwl0+yqPl1xUGGDNQowANDhTZA9pY7CJdP
j8Zz2KLua9KDNdAt6uPYHazDYO7aVzDOq9sD80uJ3N2tjcPcDSMkUtZB4lbTyQRdoQg99VY1OnLZ
yIO9oTKjZHE5L0lvyj6KpQz3UuQowecgcu8rZ1UAaIo1dBSAWI4HBJiDwbZ0wG97UvUY2JJrFf3x
voTbCwlTQLkxdhbityC/XE5hNCcVrDQk8/rOzfRsZyXPVfc4J/HOjrdPBv2MCDCw9BhKnzlRdjhP
WScNoVd+bLR9ZQqu1pW1QpkNaAMRHEEcg/eWpaROporKkVe0D+WuSje7OHhIoPEMmUnW98TfEYU+
x4oMgH2vHn5k6BoSGNmVY7gYnl2EV0YWWFBV1FYYPo13QWLvEjK4RPSguL1NLTTOof7fQAwGoSS2
Ga6EIFNGA6ulpS/rbllU7lRErpGcOnWzV7CUwz1N9TGtcqmHHLPxh8qZht/3N+2tqvGmQ74HbEEa
Inz8y9QmeYaAdxr73S9CnuZO4A6sLBM2KqJg2KqsRJXbqH1iDjJFChdBbusbkadD8lmKmiPR6m/3
53GrdDzB4G6gExA7FqB7S32EdWpNcd4HXit9LvpDOB/IdtcADwx0GZoIRuOpys9FLTUbVK1S6Ifj
vvpZiso+VjSxGJ6zs3qh16VqY3ipfrV+Vp0g6HlrnVCdjXCnhVYGhCD41GTRtIXaqG3mA+dI0wBI
/9XOfBK7wXbjgVJtPOBZ8gFnQ+fmYSDLZw5Gl/sVmKEMIjnmVu5A9GKgGQN+CMw5glYGd8CprsWk
163C/4Sed2cEqtL9vbSiicX43NmubKpLWRUUvj7v9eFUDAJViMbnzjSyoAMK9/H96nhKx4MlcENW
hkfmCl6IhtowVE1yLgJgP4smV6rMl2yn/EVeNy/OYnTuRKd6a5U5KTIflaoAqm31zZcDemHQG8Fa
w1SkubnFp/WAlbfjzJ9RNZS4k6iSesVQLMbnFl9Tgi7NjCjzTX3f0MM874SU0yIRnB84ztLQgcA4
81XwBEZubB2VrZBfaNEHZAXz/4CQwQzf0tz1fZRpalVjlZozqR/q4bBVy8vx2RSvrjfDGMNyGsvM
D+YTkOOEMfPbJVqOzx3hMkzqubexR8PcrTSX2h+zrXiZWCIYB3b5oKkHFfrcRioCY9AmVLV4eOwi
dFyKiA5vjxnGx1sa/TzAmIIjs1wiMwrLPMxD4qnNx+pERNVttzcnfGEEQxEORf8FTvJy+KzO+lHp
g8nL3OhnFR1osZtsd7OWEQvCjYDoJa5NPnORo7nabg0qe2n1eRz3mr3ZkKKu7Wp87lKuAcmpZhLG
jzSv6j6rmmD8mzVCnSc621Rkc1G8pfAVH5FCwYUbqb0ng6Kx1B2jiRzZ/BLS3/fXaVUOwvaobgYW
F9G509Zo/ShZMmqTYtQktdTNa7fSK1E13c2ZwCzQ9qwy/wJNmbxbHIy9WedJiRB7cUQQMzJdTUQp
e7NnIQJ4N4jLMEwG9KMvN1VCrYxYg45ER3DMu9OX+8u0MjqKkoBCCLw1VJbwYJNWiwYGaconb3pE
jCys9/9qeB4eVaKUttmM4QfrWTn2ydZbmVVL/v16PgedFIFGGorhO+kQ7g398J6vZ7lU1hQOPSyX
PssqJDmJOnn0WSlPNBRcmyubh1XD/m947lrOVBLQwMTwU7q3QJmUfIhFSMor6sVLhzW2w71mx3o5
AyLFU5yUtezFbeDkj5Mtyv6tzAEC0BWJkwa2Fj4805WjWg1TJHuFETihpDljDqqeQfR0W5sHpMDB
YG9bxMCX8zBsvKdw1mQvJ241upYoO782jevxmfyru3Oksl1FI8Zv5U95/LkoD3MsyJatikBmHslm
DTaJz5apahXWchrMiBXv4+Eh1Jw6F6Q5VkWgORmtTugzsPiHYWQUka7U8+zFxVENdzQ9xSJc0TVF
AGKNtVOZsOI8pl4TENC8p2T2lMYlv2cRjtvK8MgmakhXotITMWnuSMQliPZiqUGBR72bM5dsbQlD
pnwxPvfQqUerg6Jb00vzPZh+wfuiC+63Wx0gewIxiDBgtwIWcLmTmjnTu4rGuqfpkVMEBz3eB+TX
Vru0lMHv1qGvmwb5Gk+JXftjVG82exiePZjxYEOHKt8iaSG1XpajqXlklB7bXVmngtTirZYhABEw
OBpozMPTZLlGkl42RRcS3QOZm2OpXp+8YwZIi6IwArldRI85w92W8tDJ/aB4Wn0Zpc/0eH/913QM
6B90hCEUxhBilt8/t72lhTaGj5PP9exMOYjSz/dFrC0Rq3VC/RYMHurclyIyMiZ5MjQqCiZP8vQ0
f946PIrQkLqHqWDYvXzoxSSzRVrES85y0uycVAgMTPB5i/QbsEiux+d2aKXQOGkTjD/VfwbN3Otq
t5+yB6ujguN2u05LQfw61YGmVwMEaWD9pkCzjmdn+1LB0FnoWGOJFN7FS+1h0IM4MM61CYi4rnPk
9whAio9B2wArm8fmkaRxmlO0AZ7tJtrJjgTsk80zwKgMtAU0Byim4EySrSSRoVAin+sQV7RjK4LT
dnsc4P9ejc8pOwq7kdQjxpf6nWa7erqLX+/PYGU7LSRwWjbj1I7DDhLAXa6ARJY64a9EVPCwspVw
9cDPVvEyUdEstjxyFFebbPWDfDbNT1n0SX7HKrFkA2GNYoiic6sEiQkJ61g5m9YpVN1qduzL/VVa
08O1BG6VAD6sg3Q6Us6dGTt2cWoDZH5+3JextkjXMpimrhwlQG/ORT5DRqo75uTmosK51Tng+kRl
KSKFN5Y7nOCGAXpYOc/6Dz17tlHKRgWO2OoU0DDBPAzcbzyARB4OpU2jQjlXGXXoydK3OzHIc18J
4MIAaiGnRt61ynkwXvtD1woKfFe/H3eDAQcDX88HMaZhjhujspUzjfZW6ObRO8wFMqL/HZ8vUA6L
uZ6ClCjnWDkm8UO93ZfH8iBOqOGCQKk4/+TEIyELaQCCHUperO7ycn+DrpkKgP4wDEDEmlExvNyg
nVzMWlRr8nkynLwHYLIDtC0qas5flaIgXq4issBoMzgpiJiTLJ3lczcdiuFzNbhlfRLyl6xpGtgC
KHUnyAHc1AxbaR+TYZLlc9Pu08dE2t9fKrYU3CXNuqlRw4cUKB6H3FlOU2q3kp3I5xjUmuVB/lON
x0k7GMolFMUmV441wnoQg5gefGIeNoRUQ9QEeSSfaXgkiWtEu8188gzQ41oEW8wry5QV0jCoE2YT
pH4L0lsRJuCKyhkeJgyTiT8aD+chFTUQiGxtPltm5Uhl54CZclSe01iglbWlupbDfl/MYygSO9Xn
s6Tvo3Zn58dSBFvO/FNe8WgwBSQJgtF4VHMOwQgvp+x0ez6HysM0PqIdh34ZRHDWq/NALhruJXsJ
3TxGm45EJpXn86Qcm+bYFMdqe2iM9esByRo9+2ja4N9ask0lSwfI+5nskizdoRh1u3eJXhyU/wIu
CU8VvnkvaMOKwv+bznO3g/OXuvcP4MqWQr3SG/SwxU4gp4c+UFNcFbJ2bsmhs36ZVYSYwEGEBL2i
bUS9QU8EgEMkvfnyQYog01yninZOsue8a9xmilFJ9qco7d0QCl52azNCoAzPO7y9Vmx7o+pRlo36
2UravW48gikdwFzZZnYCHHb0aPxPDh9XbBlmMHi69fNgfTTj2uk3N6xxAjhnsJI6vFI1CJDTR9Rs
ZIlA9SunA5tKwaZizblwCZenPDcCrQSziXEuu+daPdXFs9JtxGt4WyNE5t4eLowpZyliSMNo7uTK
OMd6u1eswR3f4ehgEn8lcBdIHltdTEhpnLPkMu5HEWLGyv2EXARqHVBczsprueFjZY7iolL0MwHT
RfCkx482OSTpE1ADhA/WVX1cyeKe9FM76hQZKf1c9KqTqTurcnvzHU/JxYQ4pfd9MyXtm5Du/0i7
sh05lWX7RUhAMr4CNfRgN9XVHl+Q7W0zJ0Myf/1d2Ufn7iJBhfBxe3tbspRBDhEZGbFihftb3h/r
hZEFsRUqWuCVgEpjvt/mWA6SXZbaRarOZXI+37dVK74IauKQ7QBQCtRfYkAiJUaW50oIhcgc6Ue+
hXRdW//b4YW9pkVrjHEVa5dOQ0ctt6mfLW0jWcDdbuHWm81A2GIrzIO+yzGDkJ4QQC6oF5EzlQ4A
bhTOYOz3oqHYgP1hI/iPYNsLm/VlOqTaZeA0dYe43bC0q/sB+kkOyUJmQnytFukArKE+aRc9OpWZ
Y28xFK9tCJDHOFFgx0eOS7AeaCRRWVlZqhfSH1t6JJWTblG/r10WtyKEPc+ivs+QY1EvEeqSJm9Q
H4vITXdXksGSw+XkEE/AmRbUvn0QSkahhOpFz93oS7d1h6/tAzxoQpC6tlCJJKxTP0mFohGm4sH6
bJYf9S3a97XbG14zngBAeiGwLIzf6LqR5C0+v9W/RdanLD8GKKvqPhH7630FX9sNXgnDPR1udYUn
TaUiFj51EuIT9UNsH8rpQWMPyhaZw5oS3koR1EKhzEryAtOJbXcajuETuLt7sHYGDvkTBH9xyXJI
CqKoeBAuysLDCgmrUcqw9fWh/ocm502A/tru8yQzmjHhVWCLZPO5nk2FzQ9Xp7/GaM681YdudVMA
THynjIISCjYr70ZSdohzYwZe+EGS3frDsAW6WNN0ThPyXxnCrWSCMlICkSp/j3+PhmOjnNvuz/2z
tbpMwL0goMN/DGHXk7aKc6IHykWVfDN5RLuTveOj4RaC5XCm4UqBBGB+9QVM7lCVr8ORLjKn/tHL
W1q4nABAuyD6g8EF9AKtw+YCJlnFe1+CDz08TaXh0GY3UJGXQKHKh0PQOcJWiBkFyjjUUqrDnCfy
wRpSN5o2rr+lIQGlAECEAEPCM1xwF4QB+MHTNtcuVeNN6TeUniPbLIffCfH2bwZPvagoJ0FtoGgR
WT1GaA3TaJfgw2A8BvThb4ZHdBDFmcBGitHsoVFZpye4+OT0qQNDKLv+xfjwmYHS4r2NRSB1TUGb
I8XIKLDRzbpTo17uj79UN6wLnt6cfIljLQU3LTKzwUrsSEc+Aa/WM8iL0i1nauW0cqIQ/rJETcOi
DxMgNmWoa5J8OQaafCrivQzCeNpxLxC9F0DEjjyhoM7gXK6lgsJiaGw8fGyr4XB/iVa+n5PwwSCh
uRD6iApXkaLRpIj7lFwk61t3aav9Owz3xcQuAJQKl1DQNcAIct4alVxAH1z2n7X9cXjEI/4df/E4
DTNqGrVFLn30Zyyek6Fw7OG0f4lgkDiHLVC1AJ3NDVKtg9dGV3pySXGA4u9M2/Jfl8cUoQLEVuA8
QQlwVucC5GYAt2yZdBcpO+Yo1YudONwwFGsiwGmDWxNMFWQRXWF6k6K+VWou1XSOzEuWnskWH/Kq
CBO9ZkCLjJIYES3H2hhtvjWtuSiZq6GlpOLo1sYsllc0bNx7DTFgF0uITR2l6hBUZn8Jh++onhuS
x3Jyrf1JQrBScM5uTlhgAaoy3w51LPRIHo3+YqNrQVTGTrQ7qwABnCTXgMcPT1PQOTsnCZLa4XAp
vybBJ20LsrD0++bDC+cVndZVqyswvFwC6x95ZgiwnOr0huo0tZPbnSdLG2iY5cbw+D8MCM/TL60I
qaNYMaSwuKAPsd2rjpYc4pC45d5WxPDJcRehOIbzJeMlIGwNkEm07TSFXgrHAK7d3sS2L29uDA7X
H0X2aJuwYD4FWpIOyTTSS4Qq74Pxxx4dVTlsdRJbqgqX8p51Q9+ERaMvZGWiKe4gJQUi0yFV5Gy9
9/hCzB/gMwliHVyRdpkOant6AYkVGIiSLfqe1fFBgQLYClBWoD6Y60jECGtL5CcvqBbMXRLuvrhh
pdBzGhxKPLoi+jUDmqoQPUrpReqvZnIx6WEThrY2A35nvxP28YLB+Qw09CfJW9BkXYqJOg9jtOUY
rO0x7y+FVncoFFPEiBo6lycWG0N2iTKXmvW5UcZztR98A6N+I0R4s0xt2rJ4gBAqe1LlBK97bz60
LwBnHxIX2A24UfM1YiNpu6DJ64vuxMNBk7y/GJ6zZSBJBWdc3OXIBqV0QMcSca4QuOEvxbe/GJ/X
+8JzRVZB5PespSAZkhrjB+Xn/CQnn/YPj7cQcgkApiInIryExqKsEooOa5e49cY32ju7h0cUFL4Z
zBD6GIjIJ80IFHShU5uL/H1gjwPdDUvilZj/Di98/VRhvaIYw7eGF/mTvNtpwvBwzQDmBUHW4hWH
AvikMcHUcAm/a+03Aub/+6uzol4gX0I2ClBwwLXFvU1KS6qiMWsvslQ7Mh6hWeGZWxGUFRsBIYDx
IE6DqJOIBzdjWULBTd5ecr1000Ow2fBk5d58Z58Fwg0NI1HZM1ewogAvTasHzWU0nobyMR6eRt5H
b0PP1tYKGAm4ZqACthDEnEuxG5DTJBLWapxyJ6S/mfpblbYIRtbW6kaIJXgdHeIahdFhrZj+tXJb
uqHLK3PgEFj+jgD6GRy08zkMSOHUraywixScEtWtp/03zmx8Lv8mFayUspUXOsZHTbJkv/XEnbbo
SVd8Czh9qNlCkAxwTHEb1Ci3lcFKmwvDDtfK6GnqV0ZfB/oatl/ua8fKZvA6BlC44fqBYRXuBZnV
SjvQsr58VexLNm6s1XJ0Xv7MkUOoZEQXeeG90qJ5W6PGsnapj4Sdg2YvByd37UGbyJtugU9J7Nui
TKpeRnQgl7AMnbpOnN08EFwAsGegBESJ0jIXLEvmkOgjwjPh78cu+mfv2hugmcDgNuAkS8xQ1lWN
oiSdfhk/ZOxjUG68qJcmA6W1iIKijgRCFv29E6qzWKOKemG1E+lubXtBfdbbDYd+ZYvBaMgBdPBd
cIEKhsmyQjAbBky6mA6tv0TB5/trtNRmJBnxBpJBsQru7QX2vI+sSqlK6xJ3zacWNES0JgBLSp/u
i1mbxa0YwceLM10bc7NCdzu1cJTJ6YbdLzlsBM88gf8Lp0lsSt8aDUoxFey1Vv9S0d1j4/v5Ks+9
eA7bRvCHe9p4lAhGKSCJatBC1S959itsjuVXuXge1KM8HePhz+6lwn5zuA14aQAAFUQpFpq6pxVB
qOwgh4+7O8Wiswd0DZQJKMc00PhBQIlPOommTpaMC1WdpDw3Wy+qlZ2ejS+YJCuWk1FWYvOiXOsg
daxwfzGGgeAenBkgtfHCVYUJJKmUs7Gs5At7TDo/GHcDCObDC9/fqehlKKVMvqSOGTgAiu/e3dnX
C4pQEvQPzwcMH+teErnxFpR0xSihQa8Fq4rnLJZIOD0oRAqSIAUgTKZ/CvU5iB4C6WjXG+qwsskz
Kfwrbu5oeTRBg1IB2Ub034Xsp8Hx/iotZ2HiKYt4JGaC3hiiurWpJGsZgG2XPgPK5VC1gCE509bT
ma/FXKkhBSFPNH3mkRLRZsR90k7o4TJeTPuUTy/S+NJuFU0sF4pnwkGoiFAJqN7Et+eUqiAkTFjx
+mLVmgO7suF8r40POwE/hnP6wfLNNwJQRiTK7ah41QPqWErq7E/RIJoE6lbwHcFjBYPLXIBa60me
WzF9bTNQhxyj3QdpNrzo16dBhcvVxPCR+olTYURv9w/S2vroyBYjyIcHIjrzzT8/HupYSSwlfwU1
kKO2ilPsRiSgZ6Whv6ew4ICJVEpqmGf1GOb5a+qw4GtR7L7WENMBnhD97dCaGQ+4+fdPMi1Na5Cr
V5WCQJc5qO317q/Q8maDBE6fCz8GV6fooFJtUBqlUCpwZbmR7BT2U6I4cv5ME3Ra3Z2NQ+Qe+Vzk
OBBthcs0n03bSHSS86l69Zj90ba9tnUNRxl26wSkQB14hQ+uUZGYIQclMAt79DTQctkLJttl+wvq
5hIEn2ywMjyqB0jIWur2sez11en+riwNICQgwcHhhHDrVX6ubwysDcb1tLDl8rVKH/MCIdwzax+b
LbjLUjvgLmHz35nYkKATzHg4MqOcoCOvrClRYuKgnHXDkK9JQFboHfD3Xms9n4cZJdFgh1b1SuJP
tPB3c1CCYQ/sRsjYIAuOV6Ng/qSgmJQsjvPXMfCHxKX7tRvjI+Rj4kDB/RbxQCWyQaadBRk6uoNT
TCdOI513bzRausObQeEH3wnhsa7o8WSMDefi0o6l9MGoHwG4zaoNr2PlOPHIJ2qJUaDJmwXMtyEw
lCyz+o6+Sk5a//6d2r+2+p+umBFEgNCVhuP2YWyFA5sieDzoDQy5pKfPSa97Uq95FXoSDLKTDE7F
vt5ft5WDNZMnzCiLqqCrE8jrovFgaM1B3ko+Lb0DhL2hgXA04SovOll2cjIN6QACx6A6WkHkaJZT
aRtqvjYLNHdBxhehLSTrBG+QVG2mWWVbvKrf+97d76UhLIeQqwmWSw50EUYPQchNaaAUr+34XVV/
T1v4kLUVQjgXbT7hcfJw0PxUKZlptpmlgkLzShrHrp/i7HJ/l9fOLbeAQJrBDcB+zCVUKdDENWhs
X4v8oFFfSq5IZiobyrG6CWC/h5VCaB3ZmrkQ1JSXVt6k9LWyf+fXNtk4qWurxNP60I41rJyVRaC0
mvT8tZx+E/uTUn1Wxz/3l2lNBGJZ/ylIVBaFJkUSddlYBflr1T1b5qkbPDXY8HO4JZ37ysj/IJAF
Q8UxO2JxsV01BMTONHu184uMKSSfSpU4I/6Tg7f7s1nZD6Cm0CQKO4LyloUpGXK4CZ0Ok2h+MVDe
urEfq8OjCwXqlxAUQvRsvt3BOAV1E4NfMXuLW3ezPdTKXgAWBwsIYC8QsCJSh2qRFMhVUbw2qpcF
nm564+5KFhXFREAQIKqPvyG4NZ9BmFtdNEHItR9eEAFzRuVY1wctOsnh7vcFBJicugnuCI+W8sW8
8UPIUPZtXbflleS5eyrDdEP3Fsfqffz3tyrI8BZ058YojWpkNRhfATHy6IERzGO/WPUjKn7uPFV8
qZAAwZMYyohJzWeSpUlDBqrVVwMQzEO+1fh1capQ0oCevsAp8PLyRb2J2kp9TYyivtL6LMmPyt4c
ESf5RSIcwGreP0UEPrM8DToti+prTf6EB0I3DMja16PYGzhCHY45HsTzxZl6alipodZXW/V+NbvZ
lfDxt6MLXlrZ5kZrxqS+VvkP1yAbT6SFwgmjc8/k5ohqSRN2aBhRX78n46v0vW8/7z04wNAgwIvS
StTyIf00Hx+xLLvowra+KvGhiA9bPOfLpZ8PL2jYIMsZoxmGb9lzXH7KthhYVsYHRBTJOVSNwREQ
+x/1U5imQ54M197sPb2oPfXL7vVBPzy4GSiGB7OVCCwLA5ZFRtz218h2WPQhkvaPjxwl75+Jm21J
/GkoRjVaqBi7NkdmlwgebwUU+eGeXW1gmIItBToAMRrgmYUNnvI0G1Uz0q92+l1PrjGK0eTjFqZ5
eUoRcwV7DJR4lV9UD0YUqsXalb0SMngNyw/RFpf9ylbPZAiOTNeYDd4YkBHHqhf3nyuy9fDluiQu
FVLgGmJa/FEnPuC1om3zWIGEMvJy8hHW5JjR3/L4gLLNVO4e7p+slTWDowH+BjjGHFXL//1Gs2Ww
yWYUPGRXa5LPqeyBaBFt2U/7hYCPBRydvMsv5MyFlKWmBGE/kqvZfZnMQ0fOxW42bySU8SjCpY3S
6SXABU01AzPMUwIV9JTkHDbO/Sms7DuSaEgnA7CIX+IrVUecnUSMkmsuHZjuKrtpRnnWA1k0HpFA
71dRw/NUDuyU2da10X/2PyKWbXz/yj7fji+mJAxmou8MYsHXrOx4MwwNPI7GFjv4yiLNhAhOk1KH
oxVRCEEn6so4SxvHaG143JtgxoFriXgp//ebs6ombAJ41DDxQHn8HVobmrAcHfh7POTAFwxuIiTf
56OjKSuRSNySa1M/SQ9Wfr5/gJYWcD68sDaFlmoqizC8XD7b5kM3PfTjyUx3AxNQj3k7C8E+ZfnU
l5nUkCudfk3DW/zz/iy2Fkmw42rJyhC3A7mWzTn/QMnGDq8uEuwR8gWwfQj4zvcAiApqxKWOr5eP
VuqMpaP9Luy9GXcsEZ6gwB6jvTze7ILJC0olSssEl10+aI49Fg6tNpRtbZUAckYDUsRG8SLl07w5
qGAoonmc2PoVLWicGN0Ldjet41O4EWDOBRhJMSUlgAnXlnROb3mB3Gw8GtamgLc6OgARpIYgay5B
qjqCAKmqXT+X6NhtBFtxjbXxwU/ISwkQeV+EqcG/n8akbI1rX2Ru3ThmL21sAl+D+T0KPwDtNPEG
RfIArfHmM2hTLcI93ZjXrv84hZ6dP/Sn+tWm+zViJkZwjaU8SUPbgpgy9jQv3N2aEi4TMnR47SJo
ArS8sA/WFIyoY260a8QOrDs0W5XW73fvfJkQV0JsDBoB8iCcqvkyEYvalFpycFVemKk7Kg2dQP9V
ap/suHCl0lVap7T35n+BdIX2cXpTCFbFoFbQGoVlDmVwjcLwFEjS8bLXSnHACy/yQN4FqA5B/4q8
sRlgNfFbOzpNc5CMjUDN8vBifPiY3NcEJEhsuZjqRpS3JI3fEnRLAp/gfuXA+Gh+AeJL/n8xWma3
ZStnAIpcFbV2zPwEYOFfLNCNAOFUsWDQyrGCgFI+sjdZ3W084MfgfY6w7ntpqTC83DUgIShD6YqQ
YloC0LmR41quP8bHDgCqyD1KMTiTKqHUFH0gXXPziSqnfquyd+ksoVXru1JwDN7CdKhSg0Cdoqdv
1vRA7bfEONJx9yU0FyGYDTpUutw2EKFLHgJ8ebhbxdC5i79FOQQFKiBcciEAo6lOrfRNkx/yx2KL
jmNlB4Bx0RDtQR0EHlWCN9P1Udbnk5S80V9R4+a7yffwWMDljNsHNULgixJWJ61yNa9GO31D/xcU
WBRf9h7/+fBCUF3taqMxOwyf0yer/VCbG+d/efXMxrcENwachFbaaRhfad3SzEH74KSFk8a1G1vZ
hl+5clbxoELQBGlMZFDE0MmQGEaU2Tl9M41PRds5w3BSpo35LN0yju77VwY/DTf+TJUzoBNKyJAO
ZQ82xIMSJk5w2L0pMyHCibXQRiDIAggpQAkwJU8T3a8SCObi4kE3HqSsxVrhngUGDYKMvn1m44ch
2YshRAAXYyIWrKCpxgKpmGZdPYQ0Mq95+rMpXLK79wvGB7wVZXPYC2SchD3Iii5DvV9gXAfZix82
21WtKPRseGH1UwnNRNH92rh28XDM4muRjhuHaFUC8H3AC+DK10R/LFNjY+qmHgtUm04Mmgy935Cw
ogpIaODSQbkUZzUQjFISoPWpXFnmFWSOXXUw0mOw1WdwRRNQuwG/GE/1d5Wba0IR65pasM66AvDp
asnHQnoqw9rNdpdDqEg9IC4DgnB0JUB2fy6nzOMsJlZrXcOkfAoe800XZsVEzQQIFjZSo6geu8G6
pn9q5kX2UY9dM/PMrXJSYcGA/eaIWjypkd5HvkZkKwlVu8vB1kXeYv3p66mgz+nXXWbjPwJQrIPE
CZIoi5soY6wBT39L3uQu9Ex0je5U73+ToM73guUNsCMRpoDSDukU/MUEVFRE4EEHVwb+jHAZRRQP
rYIpGF6TTnESnfc5q3yBEJzmJLB4aGGJRM1OkEqJjEF7I+of+0dIPt9fHXGD0TsdoWmwscFh4pon
KJ0tszavwyK5RJFXKk5tXEjq9WQjOCOoNsrW8FJEZRAPIgJIKEIuWUGYFfZVhMrnB6V+S+rPA9m5
Tu8i+O2AFbPAniaoXKr0FbwyK7wE9dFSrjTx7y+UYP/4FEwYP9B5oC6Z6/b8GFF07h7tKQz8Kgkd
RXtTd/YMfRcAlxsweSTJwIgoTCCjtJVUptl+3h/ko9kd9n8/fFZUJAMgzxm859+vWKU5KqFu+1n3
8bnT97U2e/94pL4RuuLNaBdo1EEmVJEL00ZHMNwMX/p848WzckzBj48ALj+iUDQy//rEkBIyRn14
YboTJL+I4aq2U4cbXv26FHQPh9OKuIb4Ws9DgLymQQ4vofpI0FZQdyN6araezyvKwPFqiP8gw47E
sahypCurDmlSP6t1ZyQAzzzsZDLg24EHHPDHsEo4SyIbv2IFzVQjFes3javV582+YCsLhXIahFnh
dMDFF4OtuRxb6djIOKsF+Mp6R7YfS5Bs9zsBRpgHdh14KSAUDSyUJRzaIbP0UK1D259+NelL9rnt
dp9bCOB8wgSUP4AKCNY11C1a66Fl+TR8BqWtsc+rfP9+4HKwVLy7IP42P7aKxBDGyFTLN6Xj+EFP
Nszq0ibxjUbVP+qnEP0Ro3z10Bv6ZFuT3yoPhvo8Fce9NgMbAKpc3uwe3SmIcLdRFjLDpsPkN+3H
IXmItoj81r7/ZnyxGXofmJKlxBjffskCd9jpUGL18YOsJRjneRmE6LIOpoVY9BBMPoKUDpEfkbMc
ky3617U53AoRjijTc703wKTpp+Aok5ydsaTFHIQtsKfYYGh4P/mm5moFisC+7d9i5KtQFGyhYAQZ
3vkJHc1qNNJSmvycffcZ+XF/9KWpQ9kUxylxrleEm4Wvx1PCJjFtdV+xXxTm1/RpjN/ui1hZf06y
gAI5JA9R6SeomFxKoM3RKt1HHzIne4zCf+6Pzz/xJsDKNwAlwRyohMsZpk6w1pmaTigcCExfpf9M
zSmPRwckGw76qTmy4sE73oh7r82HH1kLs4LxFrNkY9A0vGDB8GFf3bF/TIyt1sZbEoQt7+osjXoU
a/khLuvccpj5dn/JlrcDagkQXILlAMfaoptaYdkUiM0GW5LrB8M+9lrsIGXjhO1Ofi+CSwid87Bc
QG4AHGryL7mJbIxoAEh7syU+o7YbjY7EtgL4ixPMJaC0AIVteAotEruDLllBFleq3xZP2m+1f1J2
tnh8nwOAj/iN+5QDRedzkIzOQpdyRfPzzOnyh9zaa8SRA8LK8MZwvF2VGG3tFQnP1EAdfIMeqPSU
Ntf7u72yQhgVfI2431ZS922WSFrelqMvZ+gp/UFjj1K01/fGFFB3gWg6BHCMwHyJjLDINFqGk49e
wGeSe0i3/8UiwXPlKDsTfdtkwYrLcWpZRaCOPs3B1FLGbqLt1WvuLyGZCFPCqbXFpGJmD4VRm2Tw
SZg7OS2cvzhHgBYBhQhbiIbiIkGF1VSK3eiT6ls5Q7etk7RFUCbEHPhBnQkQdqHWSNaCbEj1US7k
KOQYtQ99GbpJ8q1V92Xl/iMKuHLgmXlUQGyYKE+IFyQZJb5p/DKCH+n+3eaa9t/hVSHAO6T2ZI00
w/BOqSbOlO2+tYFjAlkOkleqggtQRMzUKSp42qKffEX506TM2cu3wRcITHomp31CCQzYyuYagXab
Ohhh5NFHuVxQOumGV7Ci0zz5gN42nAFg0emprocYwbgE38++Gr1jNCeykx7rPzO4EcFvqRvTrTHD
GDqWT35setqPWjnk9Zltcc0vrjq+TEiUqeAWwJtd5NRjSq4SNkEImTx9dOne8Nj7NtyML8SWglEC
j3ZYwsMsj519CpVj35zVYSPyvb4b/85CuCFYY40t7SCFoN6ZOPFXsjWPVQmo8wRuDVyQCwRkQBko
lltz9PXiA+3cgfnx1kW6thU4rQh/IyYKOytYj7Sx4nGUNPjJutM4xRbgYW0Gt8OL0ROrMey8w/BR
a3rq7+7Sobjm/kXHv3DmCeIwoYErFAIRCF4iPj+xIwO+aExQy4tCp7h0w4dpcI2djTHf1UJDVTs4
FNFdYFGNKZsS2mzHMk4UO0qHYTrsnwPCSzw1BwDWAuKdwptiiBKNvm2eEsmbsg+hdQ621G5tM7i/
AfZY+GZAxM1XSp+CIqJaPPpJ/xR9bStPjv5iHrwXIGprEJgGLn4uIay6KLDqafKz4KXQLlYmO33i
SluwPn7ti1t+I0YkD8lRMRJIKnaDKh5oP+vpS8EeFd3LVfSmPd/fmpXrFb4mQuwW0lv8hM2nVFtx
b7cBXnq6dIEtycdjWT8hymVsBVVWNJHH0hAGRFN3BNQETWSyMqaj2cp+Mb0F01HvH+5PZHV8JD34
KYbCi45IWYS50g2V4jPbHUan2krvb40vfL9cTyFtSab4qp24KWpjq91veiSuOagWAXdkBHGA51sh
N5GaZyORfTlKHdWb7J1IS67lQO1wnlog89G6VDi+pcX6PEe6xbc+jAlx0Optw9tcsVWcqRY5Lvg5
S6bXlqYylXjYYCoclM0ZnyX7gNrG+xu9ouYoPUJQH5FEnh4S7iViUsusTcQOugpOswrGRk12umir
lezafsOlRXwC9LhgrxW8NTUNNDOYGJSQNK5tM5fujdJhN/CC5CFGlMADsTPf7jrUdCqXBlwR0NLp
T8mwBZ9fn8G/AoQTS4wJkaqGTL5WHY3+sfm9fx84/B/tY5HmR3R8/v1D3ZvNGCiTn3wb5UeL+MHO
1lzv5/W99TpqVBHREf0o2+yjKbHbCW+Lf0rq6KDAuz+F5QoRcBAAN8rZuoHpFDSuALGersSj8VIo
j/FTHOze4fnwwvMOnMGGMlEMT5+twrVj9/7XLxUBpZe8NpVnPpC9FtTZpIlWyLmuvygVOgQezfhc
707fgNXtRoQIrSUsqGlUQoR9bNPj3tosbDAHWqKCFF4muPTEIIFShJRU0PUXpTuWBz3cuNuW5gh2
lJefQwQMhkgia4ZAuyqhYr0ow7XFhVbpDFUqZ23LLVg5RpyoBK4NgCI8/zHXBJbEYSUpnfUSy9+7
J2p93bvPPAiE/r+8HomnGefDh5nSdFI+5S9d4ch655iMOPVGDmo5BXCtcLIsYL/4NSEqczHqWkqK
7GWM3eIyxt79KfBPnHs08+G5+JtnV6I0fdTrGD7Qv03xQWqeD31wqZpT0pyUnUBqnCpk0UxOZoEA
DrxZwaUBGaKZWE3BXkrVY9KpKDaO1XKtOPqYPyZQVI8cvGA1Iq1UWdZU7KX5p8ucnZSZ718PB4nr
NGCci5ymnWZVlUwpexkcqR+dBPWX9/di6fGhzhKENnh3rUXHIzACZCBkV17GonabyKnt1ivCA0Or
VPlwX9TKSkEUR6PiTz6z+bYzBG/YRDTlhRgPmXFRdgJe+IhwlXgEEylyQKiEUzvZsTRVKM54UdGc
W1bR63WrKeHSxuIcvXtlcI8RQhN0L2AjI3VAyIumH6fycZyOY3zcvUgQAZ8VOg4rLuaLphgLmDGD
vCTdqYi8cSu0vzIFfndiD2DKlxACPQ1zFa3eh5epfpDsY0ieyVYQcGlo3xldQEkIXwkBIsFXSqck
VGQKESjVC+CPnc3Jtfv9asdpY/5fiKDWqo5K3gElky+SDfYvJ9kqglmuE5J1BroSo4IbGGExejZO
06Sngdq+SIqnlN6YHYetOsCl6uEUIuPLsYQr1QW6huKRHvSWL1DsLnVp7iKCg9YU7c7CMygG2tEh
+ciJuhH5FX1LWYlirVOq9iXQCsAiv+RbZPlLg44rCZ4x3o2AsgPGM9dsy5KUNE0bCPgUfFJy1xpP
6HhIXUJPdb/bjUKJL6hL4IqD73LR04hTRUmTmaovaE6XVKfI3riclqeXlxAjmwC2FxD7iVak7NO8
MGHUX3r2nCRHYPQUdhx/7tVyLgSHC0vGu1gJC6ZKXWTQPFJfItWriNPu13LOfwzGMVQ0gjFDZE5F
26dwotD/l1EGh/ZTrnrmFhZpRUFuRYhazkK5YDool19SJCFDN1YBSNq4m7ZECKs0AjZH7RwiyPCU
fu+Sh3qrQdZSAq4iHQ4/0lIw7KJH27XxVOSVXfjt9N3IHoqi2+a52pIhzALc+EOmq1LhU+lDRs8a
KrDJl/vHibuUc4cKBxYYfU74AZdQvJe6tovjMDYjf8y9wvI7hk49bgsXl13G8NN9Wctb3EQGEgke
mBQ4JmKISOuilml1F/sNebjqwW6zjjbnnMkHgEtAucQa2bhs1UjTg9jX4aQPrm1+vf/1K5sxG1/w
1uSCDAh5YPwwf5CTcymf4mK3geJTQLc1RG54sT1fwBvv1tIl3H6xHPuy0XtjYbnjr/tzWNsBYMPA
RQSoIUAlfI43AtRgVChupsgPHsdv2X5/mRfU/Ts6t4+3o8tNEQOJHvlE0pyPZbWl1Mtbbz6+sAPN
lI+9YuPr45Zn4w9q8T2Vf3Thy/4bfC6IK83NRCaN5lbJBb300i/rKGU//rdtEJzBRKJmnGgYnxKn
6twtzuWVk8r7/KB2Ei4r4mfCLisBlavKtkNfCj3pp8VOmw/ilXOE4idYDryKuToLhinNrUaKpzrz
FT38lJMHBTHm3UvE4+8oJ8a7CyUNwlkiROqlWCtCP4gfw0d72NC05RLBF0e+HKFqZCCR0pnvMDDh
tYwyusaX9IOC1jMdS8Fqf9g7h7kQYZWsyKxxC2WNb2fPnfqh3QjbLDeBvyfeYdXAYiJFOJ9Dk+ZB
AXRe68vTB0V/pDuJbOH7YXx4APABEJLAYs3HB+yckbYGA2+anadXZSuDuvr5+Gz4GTAZC0xslsl6
ZSCQ7yf1xXaDnUXK71/PqXQA7TD5j/Ck6w0zUuREbn09e4l+DDt52RfD89ndmIho1JWktafWDzIv
aX6kbC+yE4uPTAqwkbgJEIAQNlej4G1sJqP1U61zsqMOlOr9w7mmATcCbEEDrM4szDDTWr8wvET1
VOuk1af7ItZ2+FaEcP4lM4zlYSCtrzXxQWWSV/7+3wSo802AKxFHaYU5NOZP/WdA/mZ4NIvgGAVk
g0TcDsgHG2nSh9YPz4qaOq21RbayukAI+CG4xMMoYvGF0QNxU7VQATn4GD/K5b5C1fczylnATTRy
AppNFrbYBia/Vqjd+vY5BkNqO+0Pe8NrxOAABKGABMZ0vv5yFant2IwVfOAHM3mzqo1g4soZBZk5
T8EqcLThOs7HZ1bRNUbbML9kh1LyCvPcpIfdR4g3DEKdE78HFh5RlFU1BUUn8zWKCNaTUv5zf/zl
mxCZMg6WB8oFJlrspNogatyHCil9TTvKhpMbz7F9UuKN6pG1hcKFD2ojizMQio/CEk1I86rqS79u
3aZ8yKZDsD+zj4kAhgcqAJ7YF7M0QSJn8mTZmMjolIqbblVtry0UnswagIqoXIB3Md9ru8bDOUA9
j0+iH6D3dSneIYnukXq3C4zqSx1kZYhQ83MrGG61HAarHxjzg0ZyQD2+lXNf0WlkLrETYFnDo0qs
lExzWUPv3GT0u6+q8hRvsUytDg/sl8ovZdDjCyaP02WCyq0Y/ew5Mr6b2pf7x3V1eBgjTs2IynOR
KWtAdsVCU5DBBxedKwHBwbac+FUJeKLhkYO7Ga3E5/schbKCEAbpfI0gC1GWzlYUZk0AIGtIiII4
hJegzwWEahmlrSG1QMfV47Nd7EYzAQMJ2kf0AuOMTOL5IYFeJhqzWn8qDzQ59pKntcf9mwAAJOBr
CPBw2yfMgI15MMpT5zN0QD+U+GP/+MhjIeKt482PUzofPy2yHu/QdvA19WLorzsJ5fm1g4JIuI28
RQH0TLgVuprRsaqlzg8bw/sp1X/hOKI/GlCVnA+fZx7mn1+UbRZOU9IDafKjS89qtOG2rBhTjM8z
fjiiyCgKBygOlEG2mN35Y/us1k8kfmnZZf8O3IgQlUCK6toeU4igduJoUe5YG2+DFWtKOOc0L9cG
5liM4hWjpEhDYwARFxyt/OOofuzbs3y+P4u1hUJFNUKdCLssi8LD1GiHoWlHv1UvaM3G4lO9P6iD
zC7IGJDXAE0pXprzvVbqsULVMxt9Kf4kue1wvT8DvpXz6BeQEzwcZfOGvwgbzYcfWtZbxqBOflUf
We2CMyRQnlPYpNbJ0+de9u6LWzFNGhiHEGaDfQInoRDAIAx52VwL4K/WnauD8DjegmqsbIkGqwdM
C5g3lsjXyCZIyZmwTqFkuZX6IZM+ynWxfxqAx/FyG96GZ1Gr2hMG88jSDoTsPzKn6L7uXqXZ8MKm
JAM1EzOL0fkFgDh2KrK/MFAgbgGtNewUUCdi0VA9dIMeF3bjAxOXHJWdVAPc/s2G57p58zQ0k5HE
VYnhQ5R0yC+dvpOydyFAOEZZacRmmQWNH0+WM36bNlvYrJwiRLbxIEGcFhZWLEaWNfjE/RD1vhG5
g+Uk9KkZ9rv271z1eNwimaGLMaoRTeb6MTU6vy7jE0UiY+oPxV884HQ8HqDiwBf9H2lXshw3rmy/
iBGchy1ZkyRLxZJtedgw3G03SXACZ4Jf/w50490uohiFoO6i7IXDSGLKTGSePHn7fmBp6qRWGk9h
jVJYvywlSnblOi+GFwxd3Jk5mz1lDLV4V5XBR64ZYlQAnXDekBu4Rj4A5DjqGcx0R3cafhIjtLbL
vLQQ9DxcVYget5NUM6Kc1hQCMt2hKWgRzMZ2TwNPT145D1wOj1Ytr8KQTFHmjPMUAibg7/GO3D4+
CDdgGIA3hjMsPkoGNzb7we6mUJ+CHtWLieSUrphRXnjJn7YOGlE4wvfjxThPbRSNuGnBX+qvdvCp
rCH5yiFCLhfdJzg1MyqShUME4pZBBeJ4DLv8MBfHje13oCvwToArhjgnR2CJ7mrmKUY0cXd7TP+o
mj9Z24P+SwHCEhV911kAGcOfvzD9KZkethoDDI/CfP5+5uybwvKUmjYZbQZnzxkjfza/6ZZki29v
wVKA4E32AwpgI4CXQ7M5TMO+IedJlziUt1vMRaD28h1mgu44y1swpkntdo2LQGr9EitnS2KOV2aA
WCzCSADEc9IzYYmaBnR3VtP2YaFWe6dIjyp+Eyv2m3cC6EBUgMErxpUQixU91qagvte6sDvbk7fX
1e3PHjAMXQkQlqkjulqauQEBYNEd3chPDMler2wEvEjQhiGlgJsmFsOakdsmkUfcc2FTvyqMIFcl
gZg1CQDv4ayCgA5ZYWEvjNQbVQV84hyYwVORgyRvIRtfOK2OUkWWNxDvbLKgy3ftt817DH/o3883
lic1VZ1hZB2GH2kwFSUIw+bNGhvk8w6Amhy9gB6FfIJXzlEdd2CIRdX/uUG7AfQd83tZM/DVJbqS
ICikpmHVWOuQkJSX+c2RUYWs3Db0I+LpclhO/j5fTqDL9IZ5Vuad5/wQE7T3e0i3WzXwhvJsPC8M
BpeHcIimhGRti5DiGRh+31Ir33vbvs0cNwQkqMabgQseqmdUsBV95JzHoJq+dLHkVXVrNbE+V8ML
F5la42zpA4YvWYrWQKfEOtD6IXO3HyWUewE2BHpSrJOIyk1jw8hHs4jOahXo6YtV/tq8SovxhcuA
XvWq1gNEcp6NwKsPxnb3EQ4Pr9l9x+PeIHnMclbqcW6iszO9Er8gl/ufv3JQF8MLqoLEeOSUA4YH
kq7vfXfeyWiRVm7aQoKwQDk6uJhzDwl14Pb7XDvcn8Dq8A4SDOjPw+MwwjtwwEOalE4XnQtL9R/M
bHshEUrIwBCCBjTIst2ooskslNTox+i8s4s+cME1s/37r8cXNAWjiaUm7hCdCXgk4ydj/oCmQ1UD
py0CtwnwnkKgCjkZJRvAcHMulV9u8kuGtV47QFfD3/BItmYbjRnUkDY95dZfsfWXrkgM8oqm4FQR
YF16xxCLM9BtpWKmhiUyur29H075/MSc39u34UqGOI3GTGIrdvg2RD+ifh/P7AN6CPYegVSQnKEK
VYhR1VHcA94Lg4NCbLjwPp1lHQxWboKFsn4Q5L9TCYmJyKrP3LgpB/vcP7v6Z6v/cX+FVnYBfBfA
RIJeC/k2MY0Xl+iOkXaJcx6m8jExT8mLVx3iYiPzOX+KoNQRz1mur2/fm0h1mk1fQUyvHeN93x/v
z2LluC6GF6zO3NoViRoMr5xt78313fHtvgA+wDJYiJcs4FlcV4AYRIQt1p6BViuNq5z1NPej0O3O
cO/Gzkd2e/uJQrIQkX+8eOBniJVpij1meWuCh4KZtR93QeZJdnxlrThfDtcb8MQAwlg6Mb2XO2ll
Ft45zneW55dsrzHJdqyc2YUIfuiuHD2nrHUrpSU81UtiH0dyuL8ZK8MjMoKYAsDoSHiKfmRazRO0
O4xD970F7TlOq2QPVpbIQ86fp7VR2HUToIrhw1C1K5MQlEumckJ3YsWQ+Elrc0B4BAVLiDCAMU/Q
38NIxnI0DGCcHmfn0Jen7Uv03tAI6AKgqMR3Ya1N7TR6RRKO7tMUEP3hA8MDmcXRBRyKLnipCE+l
k9k3Seg4f6aO+N6X++OvbQDG/e/4gndRlcCY1QXGpyaeOkGRB+1GomeukZDOxMLDCUYYWKRPc9is
xmM7R+e21AMrP1Wl7BStbfG1BOEWKNFkRRThnfPQhwPbE1eik2TjC0qvazKS5DbGV/8UZGcNHzhC
158vuGBMtYGjbjB8GeGZEJh0u/3HHsC1Qx4BARKRVWG0AD42ZjVC3c1jqpd+3j1UVhdMjuRZzpdZ
UN3IiIDHi9MK4rEgLFPdqyUhoEI6D4NvzpdDMOg/75/Wm41ASps3q4DCAJTnJmeruHgXttqsnPM8
qGafZlt3Qhhf0Ngmg4+aWhhf+Tw9VeH9j7+5ahwyjaQ/8P4Il+NBtdTVBkvdws1M5exqyjGeHqzs
iEIpiUGQCeEreGUQlHSYqVpbypm6X1mG6v2Xgm5VSXwe6F4J48nj/WJixzTw5nHMBg7AcbLeSk2y
x6szQIEVqhqR8LzJeyVwVlFa38ShmR0j9NvQ9zHd39+Jm4OKthSgHgBbGywCnDJBX8SdoSat2Vln
ohm7VjskVWAXJNBkDftWpoJXFUclod0nR3osNyPvTa+aGlS0Wu6p0p6q8uDK+iWuTGUhQtAdFLC6
Iq8gQtF8AyDn6TFBF7Hfm9cLiSrQTrzzd2FPlvMgM82yMUXFrJuhL9OJ1EGV+R7dXBTDC984fxoI
1nngULggBQrTmmxs3LNTfRmaI0kCL5FE9taW61qEcD36oq0cLaYuKla+Vfmp7j1fVY+jITlgK3rK
BL4KQVwAJ8AKJ87E6glhfeyek6BB7ZAHhoj7O7J2skDGDKotlGLg7c7//eqaF1HfmeBPcc917pvZ
jmQnVUYJt7ZU1yKES2J4YHw0uYhWu2Sx76hBRD7F3+/PY3WhkFICEwj4l250iZUTZs5Edc6N9apE
IfnAPng2YGjIa+C2i0CrihluhaBWdE7QHEgNKN0KUwKjIGKsKHPjNYI31TBOmbmN16Y2aqyOKjKs
ZK/IiFJWdnohQtiGoe7B288goq8Obqn7eqz45WYPBJcbTT4Al+C02MCLLY9T7kSVZiQpCT2k3h4b
InEMVnaZU9BquNio7QfjyHL4QacMQByLhIUb2Dt7s/vHEz/gz0d3Q5RY3bxSCk1J7IRpadjGQZMg
SnbYfEgX4wuXbdJo16JZXRo634h5mJTt9hRvXQsPLSAyuY+8XB29ALOIN7dpOB2Y+VlVX7d/PVB0
BiqWcUghZDl85BhMHSaPhKb3YqFPiczrWzmgwC+ApQZ1MPDNXOHzFRdIwEzTSdjT0IiOAw3TcbtT
AxUBBn3cY7BribTkZpJ0pk4xhSz93pl7gk716rfNq8TrMHCX4ZhxJPpylZzZiRp9bknYmPvZH02J
IuInfOEaIxt2PbxgEKJkaLsx7kjYzr4b/aTpIaGHKJJoU5kUwU6nDD0GvKgm4aw8WhTNRL9ULZYq
+MhSoVcZFmqlLMlrKiWuEo2ETrQz2F7ZTLP5vlb/ji+sVZckeEQ4Kgl17POONbsPfD5wDCbwANx1
Em4zEgJaO9cD7oPyhw3+vDmhwT8f1wGpBrzXcSeWJ4nqiRV7RZGBQ983rEtpSp4RK8qUu5Noe4aQ
El5bwvcX1ZyUc+ZloXlExficSUpi1s4QD7Ly5ifYXrFUlbZJ7U2xnoeN9cusgvHg6Qdb1ppe42EL
8T7A8ebdvRANRdphuUh5NkZ6zSCFx96azxPZ2eQpj3dqu1PgyY7d7DMl6AxZPc7q4gEvDpkeT/8J
4RRgaNDya5wht/0UfRmb7aocfP0AzSLkwZmghb1B4yEbndfHPCQxYHuHNP1r89kFUygwlNh4fKt4
tlhsdbNrpGkY9a/mj7reWsoCOP318MLqZBkrR+Jh+IT6xEx3ydRvv3ychBlQK9gi3D7hbtPGTkdN
I2lY19Cyyhd1M9sLpoCKA1hTIOtAdSUcrLLNi27uzITXaLRBJ0P8rpyfxfD836/8bsdmU4wOSiiO
dXcaXA3J/vLzIVwLWGkUsPB0E6rShOGrhBVWO6JkFd1jWXccet33iONvP0QAlWJxkJjDg0sQ4qSg
3u7qjBeI/5OMu1iVaJC1SaBTD4+3wpzeFE+M4J1tc+Jijcp9le+8ao9KmQ9M4UqEsMtJWcx5l0OE
V+9jtATafWR4zmIGFcH9suUul9UE8uiGkDC3HzLnqEiGX1GxHjIb/x1e0BJOrGtNoyXwNeJ9mp5q
+uzVYEA8fGASyByjeBhYkJtSHxKnqe1MFQkVAJWijOw6WUCLHxTxtALb8F8JfJ5Xl0FTjLKgPZro
OBX1xx9NsbnyDZf5WoAQP7FZA8ZtJSMh+nqUp0GGoFj/fgDEOcsiLp0wvEc624hbJQ0V52QDtbeZ
8Y1/PhAa3KggDSR2Hcit1FRI7gGg1I9+pPjJ5CfbuWO4EJC+oQIdwD1Y7uUmpHnetCzGGpHxoHo+
K7ebtMX4fBGvNrlJZ7NiEe5C9gZ8r7MZu8o/HxAc+72x1w2srk2cLm3agoQs+2Z2R9Z9RFNcjS8Y
nAmOfdYpFJ8/B/FwwTw+cMuuxheWX59aarsJXG53RPvh/UfsDernuM3E8xY2c7n6cUzHuHThrLLx
9KPbzNGExb8eXVgco6ybYYgm3K/vBtsZsu7Ma4bgenhhbUym0CbOGEGx4aFsd6wEAOHH/eVfU6Xw
5NH6GfEdzs2/XB8wtBfjWAMD6GWmT784T30RTA2TWEweRBUVHcDt0BCckusmsZFV6tR1IJMIoxgF
ytZL55yS7DRWr9TzQAy/uWCZb8uVOCGm29jNxJBxIqGWfrWJr3Wv9xdtbV8QL+GYENAfIrK7XLRU
aUarG9okzOzdUB9ncuxlJk4iQqwoUilY5jqHpxXLH1r11sZ/T97v+7NY096chgb1vgDv3fThKqlC
rILhnQVIMV7VWbM9VIzynn/HFxRfDhx8ZFgYv/U+kwjs1P+o6t92JokgymbBF/JKvSI/4MZdUmag
8j6zT1b3P05CMHEKo4Ojd5jE1Adj5lfRq8WOUldj7RZeLdX7a+9qEpqTzl1O8iyMaMCmXZyc4vmg
xR+wRMhfIqaOSBPvKb9cqiR3dGXUqyw0rKN5LkzJ8HwpxEt+PbygaovWa2rdwfBF9YtYh+xPk+0j
7ZgmP7aeW3BAvdPXIuCKBJpw+xLm5cUwI3ySVUC1+J46SLTV7W6AKgalCECeorYSnsFynXBqJydx
uzxMdbhl6fe22zfq45TLWOtu7zhcDhBz2TzQAQ9TuCCmQ7tR5URTIJH2K9QYbyYXAVPxtQDhbowm
K42qhAA0e/ftHDX3m3HSeIlavEMdIsdogScuFdHcoZuTogifGP3ajF827zS8MqSzkAwHJ5dY96iU
dmM1bpKH2cl6SWXZslvNgfwPqovx2EV5Jajelts86V4x1XFKQwWdVqZXt9seK1kKEMxQNYzOaHcQ
4JJd2+ymfn9/eVbO6WICwkUolclRZ4rxS/p9sh7HIkD9G7E+b5cCvB3vyomkIgLsy2VKydSBP47U
IbQ4PQ3GQxOfMnq6L2RtL+CcIa/Py/lvmKlpo0Wah3LB0Pq79t5M/ev94fk3LlUTqgOvhhd2oh9T
tZo0m4Y0H4KqDYp+50ayBuBrc+Awb1S4ABQPLPByoQpaWxZJMxpW2VOoK5IU0NoUrkfnh+HKRBT2
nNtWhtE767FJKTrtUb8ZJUCXlSkgnoGPx5OdVzMLFsJSWOQ4SPGGpnqhZSgjI5QNL1gIBfW06B2G
4SNsNA1l921lieAtv7Pkc6CUmDSu27LsYrCihdlU+JMBarqzUmy/Ddyx1ADk580mxWpEV7HLLAfA
MtTpp3l+Vcr+mPbVSR1biRFaW6trQcJ+OwVxFZRTAcURpFnnl5PMyq2sFmBrICcAqgmhcEPYjAGs
yOglyICm0X+ozgFkh6YsGreioJDcRawVUXDocZGioEKKPStppJyz7FtjPXvRvk2OpaxjzMpKwXxC
g3OYCCpeBHOdkZi0Bnpkhb0dFD8mWZcprhsE3bEYXrjWraVmntcAToNMEGiXq6OSflMTv6f7KLiv
pVYngupH3D7+GBNju4ZTKVPecHxTczCyIKcSFbI6PjYbHQ913upaMHjG5Gq9NSKy3vytTseU7rZ/
Pscbo0kFInNABi01VORYbdOXHZgnqyfWnGTdk9a+HqlvYPBR4opeqcLwQEBqVe6AAnToHv8QVeK8
ro8OjBFotRHPEpNCbkyNVpsQ9mb2rh2eFVncfu22Ad7w3/GFtS/RA7cGeVSC3k9fDkryzd4elOZZ
IFAEojIOYVdPOKZj6VHDibD6UF/+S5/IMAK33j0fHyVlODm8gFNwNtRCzc205kn27tEenl1tZ5h+
5O3S39tPEQShEBjRGmhZvlFXdk4xEqOZasyDfsoG10/7zZXM2GEw+eHHg2YgHFsKqLyhYFSbEFRs
kr2Lcg5iSu7xmtrjbVjhyXDVKubI4lZzW7djcehpgeEU/uBnQGdL2bX5iouKCdyWCELACUexojAR
Ch51fZo7iEFPGONkjQdT+5ST0O6BQQmi5gPa41qceADsOiGJ08ahkQc03ymb2wFhX+D/IdgOtDwy
dML4aGsxjZkDg1fZP7rhlZmn7QcLIQc4l+DMQahXWC5bTy1SWXUSghTeVZ/YsD3YjocESms0rBKn
phYMaj9Rh6LZMtRrd5qzB+dh8/fjNoCRBUh2EOiLPJqFZgJFA4xRqLinODnK3oorZg4mB8YBuFHE
kkUiSpYZdIRZikOtPOc1aPn3sbbzsi/1eBxlnctWdAlkQYsjwwvsnUgmMOlKkiWeFYczOr2SQ549
q/Rknp0PeAYLOYJnoPRabEbchzK8y0wDWvx1f0tk8xB0VZ4aFSeewY6ne0c/NXbQlsHwx9sOcMKZ
wqnl/D8cty3MwyrBkYTODOBDJmg6alFfVmO4NhG4ZxyPggoMtCZc6kR0mGqVoc2TsPKd6Sn1nsx6
R6pvktfF2hEDZRXA53hzc+bfpRQ6euY4q6j0GOzfqbOPi8DIdl7p63kwydgGVuw5NCKeASivQYBF
xIT1qEzy+i5GGlt5VPauK7mMK+bcQSEANBXIZ3AhhR2p9a5umG3GoYNm1Unnx3pgbMepcEeHk6qg
+wq6uAgWPfbsIc4LZL8qTQ9iP3M0iZ1aWaOFAOGJ4SHoaA2qm4ajpQbxtKuGD+wCJIDGAHyJjgrI
+3LHZxpHShWbadiQ0lfU0v99/wKuzQDHFu4a0sy38NEcCtOL8xJoiDT2K3ac1M0kTB7i/ByrD4eE
t5kVNgEAYrtSOHTRcE4t+HNkTFhrM4CrDMvHkQQIzS5XyC7reKCKVSA/1R3HRDkl2yG8HNn5rwR9
KcGZaD/3DiTkld+qT7153L4HAAbjuQ3cDtiqhRWi4JwtDDcqwCKh+7Wyy2Ue4cpdg61A0BoEce8s
rssJ9PlQWlbkIBxLP0WNty+M+OC2270bVBriTc/LGsBqIFzoOZusIorcLNSKg+n5Ut7QlX3G0JzG
AJAwBHyFfTZ6Yx4QUs7DaTjMF23Yro8Ww3PxV15zraEutlLTPFTazz310Tlu3szGwNuRcAYXpIrg
qomZ1GxCIV3nenmI8mHqSxu0rzjNi+GFY5qYXdfo6Nod1uSU5jvVfW5RUCd7RK6cJbC38C5+qIyB
DeKG8GqdeKV9Z3R6FtJkp+YPY4MKhg+cJF6AgUckel+DD3gpQgVbuDlqTgYoeOp8inNJQmrtIMFP
Q80nJ92GaVgOr7ikR5ARlUk17f3pJQMi+f59XtsIDuzjjAPAH4mVEYPplWZD8yJMh08m25fWcUi+
w7X5gBSYT2g9ULehCehyGpoazTolEU4TQ2nE2wz6kFlp/db8+hE5sNXoVwcklcjNnCcMOanYykNv
+mxMr7Hhq02gZ5LZrMAxYRpQG4tkDi+UEM1Em2tKNQLNE/bNIa19YCVmFEa5xzRDjZ0/6JfcPnUf
CBEio47kC282BzI/4Sig4WU/GnMFHJoSZMdK399furWThmAqQON4jqOrkqCyvNyMW93GQxkUI35B
n+t2+4uMd8EG4JPndpDQXp6Bruom4hrA0enlUzF8czbTTUNjYWXgHMB23/LHuAOb48njIZHhoQfn
VHUstoN7IAI2D3oD246AxXIKg5ITy00pYl79DmZD2dwjg0/h3/FFrHU1RYPqzEUaau3os+g0d6/G
Zmo0yADSkNfx82CFJ2yDrSc5uC2wDZaXnqifzMkH9hmXD4gMcCrYN8wThj6Q3tSBWVU6VBCdzEHi
gay8K3hptwsv5L2uUtAliHvpStTVaTjMn4o3tCseWl819o37yXYO2+8EXmGgzUZ7TRuO/3K/Y0T/
h7EFIsdqsmBCSjKqJZNZu3XgwsdRglsLlKngiIy0J9pg8lqZ8qF7oeR/HF5YK69RSJry4ZXiJ0t/
RTJ/ec3AwrLybDBKUKGalgs0qmVu9FqDO+fuUisohiCRTeFWBNae8x4DEogeZmIKJtYja2Q91N4c
PdbKQ2n70yjR59wNWIbWIAJpbWAaAe8Bm/hyFmVM6DDQHi8j+4nqQVehY+QxsXfWdvTeQpD4smdG
oiZAkeF+W/vRfaun3/fP6+pa/TsR0S7FzHNLkBPhbtunBPhGEBQYu/si+I7erBWK31B/COLAG36r
iXTm4JZ5Cr+QBqP3i8rqo1YF4EqAHRIsrDfRoiQakEOfgGIgfaBUfuRKrsTqGl2NLzhsitoRBhBJ
GvZuEI+vyExujwyiMg3eII4snsJ4BiyPU5sUWDvmYAapva+iHUWVxvZN4DFzEI7zmlYxdUTTvCtq
MGmFX7z5K3He7o/OLYC4xdDdQMNAx4JOXrgOkTPQJO5m1Af6lXJiY+BYwSR7wqxtM+p98Y4Hv4+F
VovLRargy1hTOSVhrX3vnnr2+/4c1oZHkhApT7jkcNOEOfTMHeo6QqigKndoVSOr6Vo7RADSofoT
AEd4G4IRraZcqUGsBMIA5VRnxHfR13TczGSGooxrIVxtXb1emNOkWVRACCpY3cMkexytLREAmoCj
A9nIe+Ath6c5yBW6zka7LPYNHmX09f4O3JppHUWy/x1eDAblWmJac4LhWfpYT4+RdXCsw0D3Rvp3
mUpCjWvbgTwnwBgc2I1tX04l0VWQgkWoI2qcv03zp9f/sWRdfdZsxLUIYTNiI5qrsWE5an2e8xzM
KQdngosWtMrmFx8iE3DwcffwWIJLsJyLlit6QqwERBTGgQw7GXnw7a5jeMCgwBYFY3fjcNCcGYxZ
+fzSgGWp0v4xos/3931VAMpPefss3kNVCAJS4N8tmpH5pZoC23tNlO1ALlTaIaODeCwvuhPVK6s9
aldun57BwusrYOFLZN1Abvcaw6ITIYJcSL2AYWG5BXoU06xic3LWxx1IijNrP4PGBt2qZWnilbXi
dE68ZR3QJWgMthSkucwY454ZLzQH1UxRPfabfXEwzMAhBoASIRBcjaUAvS6zLGax81J+0qxzmUtK
l9a+/3p44d4VozKlraHYL93wmOencpI4Zrf3evn5oppFvxfNmfH5Oj2Uw2/F+6fd3EEIEjhhKmLH
sKSgBV+uUGQPAOLOmf3iOK/ZQ9NIVkiYAWhZEHlCPBwhNDy2UFi0HL6unG7W7W58QdtzH5xhu2mO
96b1e9Ode5eCxq/wNTipPFhzllJMXe2M1qbji5k6/vwWtbokSrQ2jWsBwo2wWd2bgw4B6lsCyI2J
3LOs/4tw6W7mIBxVRHxZns8QEZ9UEI8qv4M5QpT/r/srJfg2/5GCDJGHly/ewWJatVQ7N6p6SJkH
X/GOk9/ZB1u2Wu867sqDepeCVA6iHODjQahD2HW7c5s604rhpWxPrXtIUZc7nMYk8Z38KbOOk/fG
NrIx3ojk5vjKWUgVWlAjroYX9mxU+3EjbdvN8IKzMJo9qXU3G17a+NLN52yjUn8fH6FaHt8CKgA1
TsvPp+Ad0ZK+6F+o2/kJ3fXGxvDZfyRwu8pdKuy+cITnzGGAI2T9S+vnrgPWMGWbsvqPAJ5QhWmF
+RMxRd0YtYXuqMNLoT9Gw0PmHbryeP/0Cvr2RoSgrPoGWCbSa8NL1z4O7LSRGxbDA7aH0CIsBTy3
G1juVCqpVnbT9EK7R5Ie3Pmw9fMBUIcSBMoeWW3DEjcZmAkPN5y9xL+ocXI3VnDyz0eXNgADwbO9
Uu3d60j+56xvXxr9U5R+SiVff6ugEOYAJopX3iH4awsKqmbW0NF8bF/mZJc6Ac5PawVx+0y6bWXl
fB4I73KAI2q+odKFXR68JgWupKlfoktnPbuylAL/70vlhA6e73FYzAGFCMJFYGU/6jOp65dU2Y/1
0zD8ah3fGvdb9xpOBy4aKsvhdtzwkubTPNZKmasvVNuZXwdt803gyV5AD6EycN9EJ1AxezS1zwv7
mbnfG/d7vNv69aA45dwpSOsg3i6ik4qy0kb0ErKeTcX7qVXVt2SQrM/tLqCgDHcAtYogm7kJa6V6
6w5uz9hzMYN19jwUD8R4MjuJ+3GrMCAFWUgYIYhQxYdR7Qw1jd2SPZP6gnpCmaFbmwRQPfAtkTEH
PEJ4xBtEL5wpNqZnbfrs6oey8UGSOG5XrIgRXEkRDqxSJxmrVH16Vqt/CFijqidVRmdz698sRQh3
e9Ldycp0iMg8QCN4LlIZJe+6W/XBRaBoBiHAd79gaeG6zIy0roAIp6W+ne365FfdBW3jo9z8/uFd
2RU87Tg4GplPgCX4l1y5AnlVNWZPgdqMwRDSohmdCSll0gTRJGPsW5kUrjg8TpwAHbVZgqheyxPD
AqfrcxL5EcIg8c4dLoych/Jwf04rG7QQJPgfYCWznM6YJ1yXU6X8QRFYsrGHAtQu54n5/7nAXV8u
G7DSA6jXMZeUBTP5QutDLbuO92eBqNdSBAWn9UQBPH7Oiv08HCvlpyrT7jc3XjORKgYlEwJfeMGK
m98P1jzatU3OrHhyDnSWnOKV4TEy2g6h4gVJHhFUrmRO0huKi8d3/iOy32Tk8TcLxCETiDii8ghU
QLCyywVSmZG7vZpWZ/XSTgFK8GIZRfOqBFwLBAfxKkP8cSmhIXFkJFpcnafpUP6e+j+2e9l4VOH3
A/cBFgMA0m7ztJllK3ihdco5zR+J+6hHX7eSGMDJWYgQizlyOMqW2Yyc1/UwlodMluC+0SAYH7hv
6CkEoKBKhEXKmtxkLVPR6yM+zw9foidD9i6+OUdcAlBKOKm8dluEl9A87bMhB1O2/tOlfrm/vwWy
0QVHszG8uVIqjG5XeaATBG96yT24UXz4fg5l5R4UwlEiS3ZXGCOsN+j1teJcjQ8FKrSmT3Tc6TKk
0s155YIQxubMKvAXxFgUaMQ73ckn78zmAOQkyOcoG/Gm76eJQ3ORxkMgGOZpeSXQ+TZTDDXyzrRR
fd3dp3299WkEKJ2J1BqqdTAHNP9aSlD6XCFxO1jnuP5niHdxt/PqP5u3fCFCVK0074zJgwjrU+vm
fjptpBDlqwTMAswCapwQ1hbrR6Nijt1esawzLFA87BrLt+ytRo4jDm20mkbjBvhromdujZmeTxFa
1FiuX6lDUDtonC1rBb1yoDj1OhxzcBkgwizc7U4tjQHhRhd7EShqYKa++bp9K6DA4ZsjoslJy5a7
rUadOjjRDJJSdMsaDp2ssH1FOwEZzflJgaHE9RPO61yziGm55ZxrNxgQU+leqnqny16TKzec919F
62oeNLihWnXaREGSp3TP/Vs1051tB04NgrpyRz6yXFeC+HSv3DVCLXvox8I9z2aAqMfkbleGi4kI
25E0djukHcb/3rPKZ3Hl39/utQMFtC/4JsGCB2Uo3DzNRCe/OOONldqdWrzG37vyAyvE32LI7fAm
6aLb1NZ9CyuiOed2KE+z0R08e3d/DisGg5OwgzCTe01Q6ss90LMk1YvMc880rg5G+yuKXckqrUp4
L1PFexXdRgQJXmuzWLPACQ0IgK80/gwI8wfmcCVBX84BKRcnb+IRcyiCNvXrDygn3GduIuBc3jT+
TIA+y4pods+Z+jANf5r0pG8Ew7yrWF4PCT2LuDn6jC9nYNtdTywLtk5hB9UMmcwze093LEIfULCc
PBlQD2BubsifVApqWj1pvXNZBI0WjCCDNh9qFmTmZ4Tm6x9qdaCG36WBqu/nzWEdCId0VGLqiIHh
r+XskiSKOp0o9jmZntqvRreNGeV98a6HF7ZfjfJmJgmGN+vMP1j4Y+vxes8icYJuFTdR1OoNszrm
OGj3k/nEetA31mvh8zE82l1hgdBl/gb2QYxZ1+uY2efZ63ySJ372e/v3IxYCOAa6XXMin+Xykwge
CLNQpueAWCzygVz7wAK9dw98b7iA1O1SAGU5bdGAOjpH+d7InrONBbd8hTia4T0oCCUoEg4AKpMO
KLSJzn3x6vpl8bp5fYBA4y0iociBMhWO5zjPbV/qmXIe2p3zbMlSebf6D1+PlwTv/IoguQhkRrWF
PgOZpJxRPODz7tm1JNV5a4YgAA87aKZ3uLTg16CRU01iDY2QBvpsu0htx37NNt8xQPkRGMT6IKxy
EzolfVm3qFlQzhN7IeRUS47orWOD4WF9EElDGAJadnmCLKaA8SFFMwpVO7M+ID/78UnKwCbgMt6P
EbgxAE6C/8Thy0shxqh5pKUtGkaVxzp51lw/8/yjaSW+urFXNBeFMwvLjYA2YDLifJoRKe3EnSK8
Xfy5e+mL75uP7GJ8YSq50xYOszH+XPlIrhUyLoCVM4vaeaCHOETpFnzfNmxshtg1z3YEtu5netn8
+YigIEaDMnpUKIvQ+9a0y2nq8KLQh8L3nVaWUV37fM7kD+JpnCpHrFozSnSeaaESz0Xrd6fi7w98
/dXoXPqV29o0rWf0HUan9ZdSf3FBJn9fwM2FBm4Bzj2S81AZt6GmQcnirM+b/JIDwF9OzsViqOsc
ZayTN6sEMcixoEyRV3eBk2Q5j0QhreoQpbp0+idN+eSF92chG17w7mmW9mVax/RS+yPZOd3u/vBr
i3T99aLLRKpW0RHruLg/q1oPyADQzdZ0lLBAQmaZWE3e23wGc7pX2oPxPy6QoLdHYjYFqFDppVdP
yosma3PN//vC5cPXA+8O3wLxPnh8wgKpo5YMKNKil06Zj1XxOI0HWnwn1Ws5nSz9CFLt4/0duVHi
sKDIiOAkIb6F1j/CfKZmrqK6n8pL6R3IZxjqP6XsRbey6WiMCE43KA0oWRHE0BZZSUBmVV6YWSBI
empylIgXkuu3cnANHm9Crhbw65sUGANXjGEPCb0wy4dns3NYtb+/UqsSUO+AdyNoXxF/Wt48JXJH
20jq6mJFh1j5MzoSVKBsfMEhI9TMunKqqouZGb4+/clmyeVbE4BeiADUoRoHTqWgOno0B696VSEX
xwgQD8plLvfaPvNDxDtSAw4t2s80UzWlbGdyQVYKiAJF2dfGVq8JpxUta0GJBrAKbodwPVJqp6qD
Vp6XLt57CCajvnkjPwbiyNzZQH6IQ6LB+SVowHpwvbkZ1OzSlntinGbbR01W9Nf2s4TcGrrAo96P
6/LlWQIzhlZaGskvuoUsFAoRJLd6bauhJmApeBwCzTaX4xNnmHIDJhpGqP/0p2i1rZ6lwaHuPJHN
RWAKy/ETzYhGlTbFpUgeos8O234VwLXGn+3YZw44XA5fMWtutVrJL078dcwi36AbWzjxXQZ8Bmyv
AGCs+EoepWqqJGV5SevA6t9stvV5shxfZLOkRcqKaMD4prf3QOSyfX+vP1/sbh57WWSpDMM7T4jB
dUSiKfg1EqwQT8iiZIljiG/IW1qWx02S0fwy2+DZp/2DYZxxIxorfVCVzU8tLNW1MOGsumMOGlav
yi9Me3JL39A/379rKxYOkAU+FRBp48UojG9mxWSDQSnnOqPKWr8nlV9ou+pwX8zKleMCON8k0As3
EH5illgxrWou4HApyn1TfcD+IE+OYDvQYDi2YpucwiGN61RVfTHoWTV9q5Ss08qmAy7ES/EBJYES
FOxbWnlGlnU6vVj6rnh9nd6aaScrwFpbJGgNBKjh4SB8KVxsp9TMmkyQMRU06PHb+kbB0wQFlaBm
QtHjbTUOa7FwpUqaC0vygO0m9pEJ8F5OvGTGBdmNcJhUBVrDmpLm8pw59S7Hb/sp+j/SvqzZThtY
9xdRBWJ+BdawB2+Dpzh5oWwnASHmGX79+eRb52ahRS0V+9iO/bAraqRWt3r8GlkbvDwQifs+k1yr
XHsqWhwQIFuGPj3r2tNjCjviAO/tPwqC6u7tRmsdwDpEa5J7iU0CpJdPyvizOhxCBi/4VHKUrVoo
ShcjWCldl3aZjSZKfjTp1a3fIW8wKvF2ApkMoAj8Ot84dLYyJupiWU3UVd+Wxie2zJzZu6u3BARW
ZxOrh1QHAaO4aOolPlrrBOsFISATzfhQssg1br/fyeuVTMpUR/rg17Y3y7oCdj5/s74gavrcLbGW
Yv2l9dTJ074+vkY7xt5meU7+5virYSVVq+Aa2e1VcbwY8YbDNXn8hDA9GgXp6LtCAm1LQgPOsUWJ
U0cZe12vgwybe3cHN8sL/LXUJiWDZWH5DnhY6qnTTlPLJNK2y4UbIoJ7pVnFOKOfqY7K4uzAYL0+
5oJkeRESFTbM1OSZXUdW6bNK3uG9tz6cKqRHobDNuyDx3KYOopRZHbn9qak8crhWDizG0ghjwP1E
5YDAYloUY1EkThUVmAj1Z915TGJo7zEZfoKFSVoIIgIDYXuHzJE1Y2LNVTRNhddchvg5GSTGqoyE
cI9oU2m10oOESxXPek6+ZPVBVEBurSIVwBFm8BvPpiBsrTYpsT6aZVTMQd16ieYdv0aQMj7MHi1p
gFTYnlIXUwogDFZEsfKJmk+xDIh7583BI4CABuJjyOQ7Ahf0Yupc2llFpK6XPq+9Ia28Nr/8/XgX
e4xAbQvBwAj4DXikt7uwhlpVNFUpI5VESoOZoxAI2asjoyFwotDImE+YsBS13wv7rS2CsTnuWmHy
F7f0ONg0sg/bXWTAGtKsASGyef42jW+65JD4UQumPZCToVN5vOfeg64xl1dTVlZFuhYUSE2nZzW9
6OiN1k6HuYFIAHYAJwtutNgx21ZJGSu6zSLW/8qzU6OdmS3Zyw4zcJc43D6PCtxNA0uIVSdrmuQR
BqeuSqCnH9Xpn8e72DkulG2jr45PTrvPA+WkKDuXERYty5dsRHmLV6J/9jGNHemAkcTxmpFDdgBB
seV4lxksp2mPoEZzURXvbVa8o8gKXIMgm4vIDJ/rDYhdQQKrNbf1JgeNou5Ob2rZSrjN7/32WiEJ
9HseGCq/OCrLdg9mhRb4EXOko/gSDwj9HH5GOTgmQECgxPmUU8FYGlOlpP2kZ9GKYornVhZvuL9I
yONC9aHoC6mfu0Q7G5fYdaeMRQa5MAfW8MmSNZPskMDCHLEB4R4QE5g8zY6+tKlLI0rO2joCWZAE
hmzy+Q4XNkT4z2+MsoRHKDOM+IuKH4YDkMTscFIXCNZ83BWgGGG03oH6IKAydDQnIPCNdF8V+vmx
JOx9P6xKSAN4AB9auEUOGXsLeQGKd4j51pUg1feYwB4XeB0Wx8wDv0VRczpamhV1aATHzVYDu3qb
Ov8xid093JDgn3DDg3ZuEzVpbDCaXYn+Zh43+WAo8S4PxChNANEKFmVn6mPcFDFYUJ6KNsgkHvS9
wnNQ1YfHmod+7sFFEr0jwE5xFMDhXIn1QpzPLhDF5xdbP+y/gRB/Ibh5jxIN4ZxQ8dG7XO9F6ZcK
YGQ/j3PhdnXhFc1dzNTGiLwUhqtfla+w7R+vv3ORECCGpcF9Ez5kZMvlxDKaaWpJEqnu66x8KBBx
cCWc2CfBBzmiMwKvmyDMqWM1dq5bSUTNc1c8r/qzEkt2sXNXURmKQDqPWEEohFehd9KM6cxJI2ek
/vzHSlOJMOzu4YaAINBKu6wGpjakUb2+auyV1rDKDvvRCCYhFIMgInIPMC+3nBjUKdbUrobOWJvT
1Gte0Xx5zOvdU0LbNYqwYDbdZQRWs9KVrDSgNIZL+Zn11+PLo0qD53R5qYkYKsaAtj4rKyWN4vzS
kutyDPEPLz/y6XCxIGFwovEAbc9nSXJWrDWW79y36WvcvOOWAt/b5tkSmJViC0SWVk69ApAPGrX2
mJ56yZ/NO1Qqn9utcvcEUVyxGIc4w6SxkuSRyq624dsHx2b8PiIOucjb3gHzKL4KwEguEVEfi6hd
zivxqfMENDzjIHTh/6PC+/QAKQeoIFGeR9UoyyJR8yjTA7v1e9eLqx9LP0ueuL3bil5Yjk4PW+Nu
jgJb26S3+rKItO7ivvX5O67T7fKCRBexHZvDDH6PmuVNqDsd/ngsDvfWMEpMkKTEMB8g790VdtXW
mvTjXJSR7lwIO2npmbgX/SCez29m8EHFUBhcvYoZJkMfsxTYwDil3M/Nf9FL9w428McNmLNIkt2n
sEZEfRqT5dGgPdHkxTxchsCjzxZyb4hBw+AWpNpeU6qthZlHNI79pU78SZYH3btHtxT4z2/smCXp
yhT4gUibuB46FHrz+PuPHSCfDpOet+8I65tx5wAVFjm+1fmQB8P8jmcBNRTIc6MjCLXSwrNAimVd
6VogjYsuTz1Ii8NRHyCQoifc1KH0UGMqeCTAGkuKvML6iH+S6dL9Td6jL/jQGLzNvGFVLKC00rx2
MndG2s316vTCqnNqed3xTCL2gVADx57CFAPxIqG2clKcBsk9V/nOQqd6hzRzjxN6j1dji806c9k7
hbV0OCbdJ/PVmLzJPDXr4ZgJNgEAMJwVH8Ym2gCJXvUWaYo8cuYnjV5ziRWzp5KgtAEEgJPCDBZB
2OK67oacYvm+8FfzKcu9sbiu5XuocGBepL1xq8TwlRJTlzIbNQFs8Su06q8ephZjqPBj9bpjkQH5
EJEftNSjdt0iW7FOZoOahYOARqNf1vVNcd+orKF3R3MYKlQHRxnW0DMuHFfdD3mJUfAsynMMaR8X
yTnJlhcUByADa0ZiLL9StIc8N8frcBA9RJMfngcHnZFiYqkf0yUvjSKLepTJLH4pacXb+/zb5YUH
dEAtazdbWD4pTnn2dbYPjirhTxuKewBpr0He0HgkHL9GqtoxaEajFam39U0/fvwc80TnbglqQcW8
1bhi7mQ5kDki7dn5kx6c6My/HmIGvwqBBh46FL7edXuyNOMwRm3lDdXZkBVB7dz/zfrC7ekQBDMN
vr5T/EyUYFZPdvL3YxHb4TCseISq0DSBmJgIJUfdYcqRE8A46vazedHGL4+X5xdECLVtlhdenmFQ
jbiwsfySewW7ZOhOBEqM6WN6WXO4ZBncAG4tH7mCmOEd6J7isIyodTJEaVp61Pi1fnu8l72jullf
PKq6VEZjTvIh6sNOC5isonuP2bfLC0c16XXBkh6fr5tPNHtZ5+eukdgBO28Dqibhu2HGKGx6MbDa
dbPa2+h6jaj2XFA/168VsPCOe0DAuEG7APoTYe/d+Yiujs5gJXE78Nz2mqrxqGzc6z0nthSEo0JN
RuU2nEJae1kPXPDgKKc58hoPKhEAJuGh3r47Smk3lZqRLqLfAIgwVz8eL3/PaSzPCw7QL8PLAYTP
J03ejrWa9RHJrgb10Ud9vKYOYSr0O8ClAlggXjUhWDJm/QLXp1FC6+KO1CvQy/l4D3cs4ASACMnB
EOCHigZfHScqxpixOMxfq8Qnh8EKhOX5Tb4x6JumLJbRxPJAUkQY18uUvxPzaJxeoCGcUTdQk/Vx
FofxoHtAofYmcvT5AQUEYtDqCrOV45Vtd+HqXaLoyeCG1fIjdk5FKmtDuLtJIMBDMTzEzbPewk0q
dWUGdljlhob2QVMrv4GHOB0OyoAI0N8x2RyNJghsCNKgrxom249pGgVG90vvfj2+SHc6CQ8PQre8
4po3YYlZ9YlmFkFGI4kWkvgU5ipA3NTlA7VlzQg7Z4UNoLkLuLsoWBLxejCRZIJMgBAxz+b41g4/
+1ESHdsjoeOo4AkRRAPE1PdqKL2+NGkS5Zh7Yr1hDjwbz4+Pa48EqllRhcARSJCs3F4pfa6YtWgU
u4hP1o+Ync1/3kEArV6IAgAz7g7vtZhKk1SNooSp9sbyFyjBTiZ4/MJsjAKwHCmB/09CsCpXZ/3d
kJhEhetX7Lke39z8udM9A0MKAS8g84h2VBXIcZeRj3MErOn2yErdmQk2pISFVzXoMZ/zo88F9oNW
di4aMKDgxW8JkFhp0TjfgUD1t1b/Wo6rWoS7+ZWCUwrYa8HKNJma95qVK6HBh2FolWdmknu7d0Kw
YaHGefES8Au2G+j6anWaDBvQ05MNXNyDw6vwyOGAbtYXONCNa4o2lF4J3eTV7jy7+fr4zsq+XxSK
2lT6CoPXwmIK3BEIl86fjwn8no8uXtnbHQhXto07t+84Ber4WuFp1Mu+Kb/0SPml/f5vVALF8Np/
9dpbqBfrVxn0L2fB3QegTART32Cm31UoKBR4tjQeFTxWJ5SLAm1Kk+FA7WhiFOoiBIXoB0Kx4pM+
p1Ns5TONwyL3bHJKnXM1+qstCX/sUUHCVOdt2jyVw3l587Jba6cSjMjAm7hea+faWD+LX/rBYQD8
wuEuc4wgiDwMOeHCxRrQ8SqquWGjPwPExyWSwPLuJtCygCuBOgsI5nYTWdYaq2uu2MTXVc+9yvhB
VU/Wdbtzq3mDJC+75DOAxUyCUo1aBuiEOERflfZXzSR72F0eKhFKBU+7KRq5plLnZdXB/HHYixVq
7GjQFyxA+gkZcmQdYUSr2yPqk7hcm2yKoVMC1fSZEjwWyd3P/z0kFDlejGUTYkNqZSm0M504VHvm
VWnhHS6p5RllFbFRF3qd21fbDZTZ1OsDhTgsJ01/ciqJL7b3/bfLC1fUdlm61hqW797U8XObSo5/
R19svl5QWGlcdmjIT+KQlpdYD+LBl47z3iXBBxICiRyFbKIp4nalXiaj7QJMInCU6+gEnXHcREfQ
5j8Swi7Kvm/7rgOJNL1Muk9ltYR7cgwzCtKFlgsAZgn2c8GsbJ7HMQ4n1EwnsEHO7fpXI8ON26WC
9BBSv7wDXazD17PCLW21iUNl8NOPheF1nwsZvuwuMzg4rgWkPZDiP79RqxnrZoaiRjfsqTcsF2X1
dUVih3ClJjxBGBnODVvUV94PH0JOUMuUTHfwBP3M0etEvDr2azSHT43kud2TjVtKAltIok7WOIHS
SALN8dvjbtlmI4LqYFNrKT2qucPM+TE13w8HHaE43N+OMQQDZUfCpVVYjnc8tpxwYl6CkWWHS82F
9bl5fcPqsVcA6KFgfa38HpeFRzOZvbZ3mf7bARI6WwqAekimqXac0KredOtixic1fodk/8aicdDU
hueaX4GbTbRdhWjUmjmhOTxPKLKNz8efBzR08CkrMAMQ/t2uT2MDVvnInJAVzxl7YrIAxe4VRZ0f
kuMAPESB1nb9RFH0PEWFRDjbT212HC6a8xjNKHxWD4+vCBKg2EnWZV3uhrYzeG99fXBYKjeQwFZu
7Fsoz7oby1QY/dioLSRM/Qt9o4UscL2j8fDZ6Kjh0LgIjgunXziDYS2xYYfO5LdV8Xaq8Jctmy21
wwOEe3n8Awk7ICoKh6Quma6NqWaHk68m3538r8NXCPlSPraPB0CA87BlcV6PhtKATaE+n4l1Uo/b
XxjDhBNC6QOKgcS5jek8z26ZInYzFsDLXwbv38ef/zt3IuhrJM54dxlGjfJp19vvXxSlrSZndsOp
vFjJ8/CvXb5oxok6Xrucpp/xcqorP7cDRaK9d7QHptMhwQmnGHh+IgreZNPRblLTCZ3yxWAXq33K
89Pjve08RcjVIeSFOioEpsQIapw38UJmA2VI61NL/DkNevOCfhjMAHhMaO+KIQ78uyoClZiiZ0xX
QH/Qbk6jFogx2r+LLG++tz6QYvCeYkYGEtqCI7GOvRqPdZtGxPEngFSbEm9rd320YxjQgzoK9AU1
VTpm1+YLSguN6kXJA1fW7LEj6ACsRSkbms/gMYoIH3iLWq0ZJyuMMeqr0rIndV6fBuM1f0eMBRF5
mJo4I1RWiRuhZmOoldqb4ZBZXt17LnBvDrMacVT0iONWQXeJrJ4NNvQrWlvCbHpp9SdyGPQBeWbe
14vQI8Ly+HsrjrTRUJ4/UzMc9YAtl6r//Pj7uToSxH2zvsDqLGE1MVesr06n6q+iY6euzU6OAxRs
d/COjnnmLwgqVeDdwQUGFK9Yh9YTi60o+TBCA5bztWSXx7vZUSLwS/kYPD4R4K7MbUAVnz4nthHW
JAB0XEM86kpMhB0lAsg9BJ4xIAg9rKLsGeaot/Y0GaEzo4re6/Wra/up7Y1G8HgvO0LIMYshHkDW
RJ2P8E6R3B5sdVqNUF0/OvbTLCuT2FufDwBGYSaQVDFYWrhZValrgEezQ6sJY+VDHh3/fI6lBBQL
oJXA/t8uPze6neYAcQqN5dIEpQxydO/e8ooYVNAjDnGXtiVJR1yaNk7YTaeiDNSn4rsCQJ/OR7HY
OzbyHyURCEIryaxUWeuEixnQ2lNkUae9O4syK/TI8t595A23B2WqcbG4C2zOil0X60ymP3LZYe2y
+oaEYPsn2ZK1mJ7gINL5ye5/GrIR9Ltb4Hgxvwch340ws1KNDTWlTljGH9biiRp+drjXF4qDT7f8
XxLCbSVMs2jVgwSK3czxkjaSYrq9Jwm1MDAMUU53X6KMhg8HZl1mh0PjNWZgfc9h5VSSq7SnOwC3
h7Z9/EGhsrAJZQGAzKwyGLgYLqa/oH+Fpb5hXNf8evzOwkRE6SdyPUjbC69GtsaN1SyKBT/moscI
xwbvWR8uwO/Jzijl2t7ZlGlMQWczHvACT1Kgy6Joe9LNWzQwSgRR5bvcCAzUHm2WjgVj0M/ioGvO
k3VC9y9pX6RR3z2moBsHtxZI20iU8Mt941M2fYnABTBxQm30iOk77KQor+3s10Ty1O5dMY4qjKcP
6fv7gA7J1LZLFiesq6uBgVMvFOA4MvigHSKID6LmlMcgYUUL2sSiZjIYLUQ9T7+S8ltvf+7Lb4eb
mOC6YiQR8rs87QPs1u2RKVY7ZMiZ2eGMI0PVo0QWd9SVAwQ+SDzqZm20bWyXT5JGXZ2xtcJl9sol
qCxJEHXvjGCtOZBC3t0igp+j+m2eWmewQitDfZ3i6d1ZQ/um8fWxkHCtKphWqD7UOAwVXDVUPGy3
UTdOtWY1LnHCnp0icDB0oGZ+ZvuLk3l09Nv1eHQEPgFQNTj0MlwMgfcFmEZ7e4bU2wEwcw6DPuPI
bpcXXpG5Z3apqljeHL7Pz6r96fFx7XIdtVh8CA/PKXKu3cihU1ZjC+gdKyzsF7d6kzYnyNbneuBm
/Yl29dLFWD9/Itq5kQ2j2lseNdgc7oo3coh5F1ZOhpUPjgmV9S1TI/dy/HRulhdbaKamKCfSYPlM
ZX5LAdkl8fn2hAJ9jyjDRpsIkjCCI9CnSbsmtaKHpLjk63lqrqS7HgeXwR3idcYA9kaFLoRiy4Rq
qea2TluDPxwNAB1klaE7lggv5+OY2PDw7xKeqaUOa1o6elj3fgoEVWpRz7Ykz/geEbzi0OUcJA/W
53YTaxfn3GeCZV6cFOOaJh8yJlGBuySA9Ic+WngyUCNbEmmSGo07pWaYuH5ufWirU0rOx28UXBiY
4C4w4hHk35JYlYSwkc56aBWfkH02h+MOACZpIZXKJ4JpALzfru8qAFDBxEc9tEevsZVTbGqSHfAV
BAWLZjgHLODzklG/uaVQw/NfyQJmK9/77GR86zIQ8ocsqMvTKmug3pFv+GHo54RKBxqcJmyHJVWh
ufVMwpn4KD/yDGYeDyXcUiCCbBStYmP8mEpCc/w8919NWRP+3g7Qx4lWBbga8MSFHSgFYQvMQuzA
fG7O/cHJtty1h0mA6h+ACfxGndtyYynsrrbUBPcp9ZFHvOYFO27VggLCRqCBwjhReSh1tYxjl+nh
Qp5J+09S1hLB3juhWwKC4ZFPhd6zGgTUKYifrUVyX3eEmndNI4EBoeP6aXtCSlWYWqMtJCycF7I+
Jf1zN0pMm70d3JIQ9EY9avVqTrilavW1/5DT8LDO2OxAeEPXoawb3Z1ImA7fdfv78bDpZnXBfjGb
WhsRvyEh+WbOfWAlevB/+3xBAnRjyBe0I4IB8xXgSB5U4DtuECZFcgxSoOQhEyOwmJGEJTbCabV2
WoJEhn7A2SdqPOQGUQcDO+l+DFQ71XmalbMZNt2rmkZV9dK1V1o479BE0HG8BBX4l3eYRaxucjtL
dDPMdd+avVqVCPKeIJgICnEUG8DVia/b2HQZa6bODIv6ze6/rismPBy3l7gDifgTd+bR6rJlRNPX
2dh1OUgYn8nrmEkEYZcRfJYO0v+I2RjCVTUazOu0EjCiyr35U5MEZXaSXNZdEojOodybh7A1QZS7
uE0NFG+ZoRWf7AL18Hiki+zXWP94LBS7zLihI2wFfaF6VaESMnSnMzU8wIIk7yg/Ra8usoboRgU4
slitSzTaoMN8BYk18YzqEw9MoBju8T72VB+8Bo7SD7PjrqqZqEtP1hqxX8s4183n+B1eI8yk/9Yn
2xtlV9PMDDs2wnR5xR8F4WtydqmE67JdCLZlaqyG3vNdFJZffhpsySHtMRvWN3LDHIcHEY/tJmb4
b6tqYhNr783Wl778mjYSErs7cOCrYFQrWCF6KlVnzX2xtGZoxl/MD/r05zvYfLO88EbrZq+Ozozl
Nc3TXogMPmX36xFaggoHs1Ejtj0gY13cyjQqE7U9T0Z7zWSRrf31ETgDPKWDzJfAX2KVNSxZKI7l
uVISr03+ecfxIG37v+tz+jdebkeWUgVUG04fo80/uJXES9y9PzfL85/fLN+rPZlaA8uPfziLZ6qX
fJYo7j0KNpxQFQ14KMEUiyTp0nXxuuKG1s5TrV30ml2GupYQ2ePCLRGBy1m8mImpg4hVvjQ+myWG
zO4ekBV0eLUqUrTC8nVpx8A2qc1Qdz6S6rUj/mKcjvOZv8/Ax7G4UhXEAHAgSAtOjhm2zpPl19V7
doA8F8JkqCTFjJgtn2Nt7dhi1VaolsFCv9LqbT0MisyrxlGGgfw1Ar13uTo9H+y+qpkVZv2z4z4f
H8nJ10daFm2c8BgQE9tuATizek9NPDpq4w9GMB7GyRPWF0RhJS1LSoL1TdgX45tJokE2gun+HvHc
HN5+1M4hzyWWC+Xm7GisgDW5ql5sosreyk7d4bY4pMdviQjntOYFallyEMnaS1H4iWxs372sbdcX
zsmhdaHHfH3137H9zLrPRwUB9XIAZoPXA4wCRA+3bJ4o0/Ns7fWw756ocz3+HmN5hBeAToRa6jvI
6K5Q0jYrEBaLnUAtZ7/sluAdG7ihIDzJozKmo57Yeph+WdDYT57+b8sLD07c/+8GsjXz5trPS1kJ
BD/hrVOyPSLhAlW1ltnqaumIjKR+3py17jQjw/HDHo97V6DEg4cI+4DfYgCgXiqWlmNhhKb703lK
tcOlW1ieD+HkmVjcJuEqFRhG1rTpCHH7VRowjD4d5wTcEV7LAUQQVUw7JG5Di3gozXBWQyX7Q5PF
PvcEjeepATOL4jNkxbeSwKbOzjpo9HBKnkqvq45fJCzLQWzxIHB0he3y6lIbirOiQEv3xqbx6ul4
cSSSu/AH8Z5xYHAxnNdg5EI9VAomLjTffi0yiKsdXcrDqbwvl7dEicWFPcWYaVYuAN2JPTIGpf6X
O345zOANCeHRrIoiS8wJJMyzUoR6Kxn7syNniDfzUC24DPNaUBS8yYZiCG0RKekJEItK4Ss/7PRD
rx/XqEi84knmTzPSGaIYzMuiFEkHvCuMkvLsQbKNnWuK+kVAE6JHBb6ziO4H08+ZLbMoonR6rk/2
YXBZ5FYtuB0YyAe//w5/v620pk7yBLdo9tVB9cx08B+zeecmcbQA+LOwLXiV5FYQcrUdp5HqeZSO
fqb5jAarTJTvfX+UR92QEN5M1qhl0RQgEecBRg8jpG1izpOsEnaXCuDeTCSMeehWiDDohdujlVkD
uGwaUNvP6Bkz7jQZvzUetxbeB3SGAWqKCwcoCZsp4a3VRo1kd91fLPtVdT2IYKedU+rb7otj/9ll
kivGBe2eIrC1kGxCOvGu/AHDre2Yz8Po+txbieeiS3v2yeJNw6kn59iQ9bXvnCQmcEK58HccF0O4
Esx0mYbKUhaRPOioH0+XbPWtw4iMSOuikhE5OiR30VMtaGBMzWqbKlMYwID/1dSvGqA9Zf1FO3d7
Q0LQMeVUYY5zBRJVex7or6w4qfOvw+JjqwbeISh7JFPERKOijcCidWYMQzFfyvgyGqpXytoFd7dx
Q0MwSYq861g/rLjZuV/WXl8FpXpcC6CAnKOVI9nLp+JttUCpMeqkKOaJ5vRTXiKz/3mShc32bhWK
eHgVOR9RLCK799NCUP6JUVCu4g/0iTTXavwYz4fHFONaIWEDuwQmNJ/Eu90JpvqNCN6NLDIx4Hy8
FqrE7tljxu36wnuCZsTJnLKFRZYdZMNbQQNp1csOCVSiwDThJf2ILAuSUViDlcRm10Ra/9xoV6N5
WtLDkQ9eyQiPmNdbI28q8Nvoe2AOWX0bVd9UFc9iFCMm+1gydl5GtAyiPghwbrxGSDiorKUVJWNc
Re1TlrxmrmQHsuWFqMTSpUk9U8Cut+aPV7f8+fjjdy4rDgXgJLwvFAaWoDnmmlo1K5IqWrtTUXgp
+5AufnZ4BBHK5jhKDBx7eAF4uLZ31RwhcmmBMQHDNxMwMUwi1HtHZKP2AVl3TkhsM24zJ++pqpVR
VviL5acyX2/nnrq36wuiRqu66nID6xuOn63BUvhENr5njw+3JIQTmkll5Gqsl9GECKB+zbPnnAXr
JMkz7lJByzcajlDLfTfaBehPcYMpAWW05n5GfK2+sMEz7dPjO7V7XOgQQAkYkETQEbTlthUjQTcP
4HZXnFCz4zbnqpMEuvY24kDa0HVi6EiyCGKNgVYdHI8OIw/pR2O+6P46X9pMUs1xf62IpvPGJuS7
APEqJn5V0qej0tIsqhwfcf1llFzb+3Pars83eROVRdajT+cS6xPTW52zO5/c8rDyAAk4BTgq5HF0
MbE5m1nJFBeY3GlvBx0AM9PjIUdwGU7B73nmwF8VmF1YtYqil5JGjfNCs0tZBqyQANPtndMtCUE2
xkRh8EkKGo2DTyqfmafkuBO73YVwnxaUyPV6il1Y3bkvToUMnl6yBUdQs05TI++SY/2h8dXlkuvP
xnElxbeAy4quXQNjNIXb5OpjF5danEYrCQZydtLAklk2e7uw0QQHJAe8GOii2F5YJR6npe4B4OdM
AVpFx/hzm12O6g5YTTckuEzeyITdjqPNWEqjCgeVPA39VTnupW1J8F3ekIhTo2uVFiSo/V1DKVh5
tRvfMiUb2VMetxsR2MFHRSTwx3FW8ambro16fsdBAVmMd7PDIhdbchAiX9AFpKOaQH1qslNdXqRQ
8rtbuCEh8ELPnH7scpJGdu+h6s8pr4+3sLs+71eDS4FCMNEj7xSNNT210iixPEX1O5lZwI9460+C
0TfrC9/v8rjUmGL9wX1LCi8r3xwUDssqSHeF4oaKcJ1KhAZpizB/ZOZnkr0w6CgnenxQso0Id2la
eqttC4DV298dlLo7vps9l5OEiIwbgpbF7EAtRXo4jeblHNunTKafZOsLKnbUUV1mzXx93XdQbsYk
r4RkfTGBrdDSdaiN9YHP2f2Ty8LlsuUFX0XvM7ttM1wmBCaa75bEDJetLrwPhPW6A82XRn3/bDbn
UTYDfvcGcYRAxPBQPyC+0v3UOfaiL2kEVCmzuRT0jQ5eqf/x+J7u7uKGinCF5im1J9JCJzHHN4tr
7AaP198VtZv1hSvUAYWtSmxUUHXr0xhmxdMsg1vYoQAnCDkKeCvccBK43PQM3WtzkkR95TVoJqkv
cy+Jcu0cEtpOgYCPDgPoPLFUYRl7atTpAMy1OPZc++9Gnc9Hjwn1WXB6UayNIARmagkPXNMU68Ji
NTStq5X4dvnWDxJO3G+Ck4CFb6Ax+97+tpJUrya91MKS+HZinPpUZghIKIhJo9XJs674TYH+6Vr+
JPMg9tYHFDF3hjADHrbx9pCYrrdmVqVa6HZP/fqxlgGoSNa3BSZkpaUMawwmdNbolYFdH0eKQ7bI
QsoLFX87ZbWmNZoaIg9ayIzPlP7K4Zs+vka7OwCkKzLxQBa40xkYI4PCTgUnZFhd0MeLb8p6KO+1
Eu8ChamKKDPPAgtnROgwqsM8onRa95tvigao3bCRzbfa2wZiS0hR4ZG+R7Jh7pSMaqdqIUVVUPJl
BIjK8XO6JSDswqnjcURFiRba2SudX97D59vlhaehNcyEYVqNFq6xN6WBDAdfdjyCHDTraI6ViuUV
+zrWT5UqeRN2eQxMDZT6o8gck1i2cjbUc8mKwdDC2vAxRq5zP7raKzlubeMm3VARDglzp9BTic7o
0G0yYMjS4N/jPAbqCMZ1o0QL2AqCkVf1K3AbGmcNHacMaFIGh01hpFmAPIbSY0zy0VWRC0SJmwll
eSExMX7a9dVVhji9x2f0S0LlIfgDLBv+8xuvR1+XmmrOooY5uqHN+pJqsnDGDgUIGDxDhBOBESEG
+RhKXqitMB21u98T959cZsPcv82oO0JlMB90xK+TcEbIXmsVcE7WkGIaa//R+o5Krcdc3qMAkBlo
CY6+CTTo7RnVWms4i0PVcFU+qGvn22vmt7UkdLVzTByAAABamJGCASPiVZrLVe8BixrG1Zu6vOX/
PN7D3vJc1pDj4EAg4ruZru4cD1q+hq7uJ7OXyxIoe+vzvndYFmiPvOvyZBNQUux1WYDDMyZvtiqx
jnbUBUDNMK4e+SyOP2xvWUBWO3XLuF3CF2L/cfaV5Lg6AsYfSiH4a4ASLeH0h8ZY+5L1S9hfE/Qq
pG8reaPp+TAPOPYb2GygaASTDrabQORktptxQeE0UNO+ZO3X9yyPUlEuCMAuEc/ISAZLYYBHKYu/
SuDHu8drsnmfH/wENKNyn0HQpilzpkWlqMJvUbKQXAqJBPAz3vrlDswKNCADGAXq7m6OxTS2Zdf2
dlglHsU1isoseHxCMgqCozDQhHQgAViA+KRpJ7UNOsk92qeAJB9SfPgtVr3osW5WHKkqTLtnGGAV
eyUyBIsdUcAx/UeCf8KNxlbKRl26ZbHDcna9QuGibLC/yq+Pj2pHnjdU+FfcUDFzh6ztio1Q9Wrn
FyILj/DLeMds4OshL4YMHIC/t+u7VlXO/ZjboZn+sKpnZ77U9IfxZ7vKQqz7hKA64LtBBYmS3Xcz
oeNYASBMQ3b6GqeBwc7xT3c4PT6wXbZAP/GRbxwMThBu4prKAr/LChXzZ674nfORATjjHVyBmkL2
GIVh8LSEt26uktzpFqAbKJW3NEESHxcQoPGil/43tuNdU2GzulSblxFQsO7FLJ6Gv+3kuEWDoXXw
cZFo4uOoxGMyurGfMDc8HAD3/YtSCRfury3mo8E34RPSAHYlLm9NeDyMOSNhN/uL7rmHx7Ch6sXE
M4pqJwQnMZdoe201vTK6LDfmMDM/pWcj/fT4EvH/fSsVfKIfsGbxzEEJin1Ofd3VJE2wvP0HG17b
9EN+vGNhS0GQO9MeirmI9TmMGfOG/vMiU087HNAA7IKKfxf/3MEWqKljU52US5jRxa97yxsT/en4
Kd2SENR4kTjWDBT3JdSh+/o1AE6QncvKqX7P+xZ5gXoWbAYl1eC4wOqkWnQyDvMcjt0TUFdK3Ssb
YOhdEsW3Nc9cToMVWLLY9M7pwZNQYcVCJQLWUHjDk7EtWNv3auiSyXe6IZhkh7dHAREaCwYCskJ3
22JKhie2rNZQ7xPP9Pv478PMgRELE4pP04LCE4J9lYXRrFYdL2FFP6gN8+Yq80Z6OKjLW4exOPQI
QlkiNsYUzw4D+MoS5hijnrWrX8jU+c4xbSgId2zpViUbNVBoHN/5c5ABwd2/FnAZoeZQ+8nLzERb
R4+txRiWdMDU4skzu9dFucyTp7sSdbhLBi8fpIV3lYjqEOinAAbQ2RCW9KuyMj8fnpcBEZu88x5z
fe+4gKiEXwhegu/CcQGQj9pZnU/Ajf9DYZ6tSRjOb40gjHAu8G4ASgZwFmK17NqN2jQY2RDSf/+H
uS9rjltHs/wrFfedt7kvE10VMSCZq5bULuuFIVsWSZAEQAAkQf76Oem602WlNVar+mUiHI6wMxMg
sX7L+c4JS3Uuv3lPeuLn/bf08+8BaySCPwyM4y/0XZrTrvWE0YdmzDTx+w/m471hOupgYmNg2nGR
v70+QnjC7gR802Fpqux76XxatAj6kQB+oe3guLRO4/kAnSUBC5v54NvnzFk7z58eHdQpw7Y9MtMC
9Xu6tysXdETCNYeaKyIegn+DChOF0GAwBK8nkn+/cHHA5QCAubTNIfBzmWTmI8qud+5XH3bTUQ/J
hY8dndx+vS+D2STheCijhFzE7l3lfODEvDPDeG5Apo5smwjCntwabgj8yaDkeIDi0hKcFer281OA
SwkJTGD8gE89uSCSSki7neR0GCqsfkio/c+aP5lhGXsD5YuaDr3JlihtPtoAv1rjR0agfz3+yTlh
1wpBjgntx/5q0qRga8fZCZFPnzf733R0Wp4xSR461EdHnspkS9r4KpkhnIs7/NNlJujoCBkF1gSF
pqfE7v3YFC1CRuiIZ4vy14k1bX8/J+8tWlTu485GeAsouZMlFcwNjAKDlAEvbhx755ls/HxWIkGq
HcGh459fY2ih6VnYKdc+MOC3s8H+7LmBqwcVb/AsjjoZ0Bd5e+wBXUt9QTsN5ZS9O+9ffz8+v1xy
R4TiEd0Cylbcpaccnjxphw5YCH1wzJnyHWJBOI/fqY/A1L/s7JNuTrZGZCI9ugbdeCzIbL+B1OmX
T78IzqboCLrE3YDq+rfD5Jb9nKCIUsLmyJd4GywbNW5M+/X3vfz6HhAJw5LFCYggC4R03/ZSCQ/E
8a3bHSovBYMNsZxPI1+xjHAFIQ14hByBUultD0siehVr9MBf5b79LPrupPGTx6c6ZnEzo/HG3c9O
NhbXvx+eX1fT24c/uaKBtjSNqp3uYMW7/nYONx0E+sTm9538sqV/vER8xDgn+PuUVrwME6sMlNcd
aLQr5dlc7cPgA4vpnWk+3kKIeRwrHsGr9HYSFEsYlC2q7mADtEFGmv/+Dd5p/phLRuWVf6QJOq3H
rRc/apwpYIfB3nyH4PnvW39nEt60fnLL9VJKgzdjh2AglZeV1gbE3t1H7IrvzMIx0g58HNiYj1jw
t0NUGmw4HtXiwJ3bsVjX5iGwPj9Mb7o4WU2DhjZKLFtxcOKvrnsmWfbpgXrT/nGafgrTjVrawm7Q
/mSft9O6jLczGD8+EhZ5Z7JhfMOJQEYccgqnyYPZ9Uo6lkIcBn1GI6LjD97ieHS+se6PsuQh4uJw
6AB9OE3hWFQ1vl2E4tCEZAhTtWyYQwR9sHi6fBSAeq8vDBkYIVAIDzvwZGnh/ytR9wwsyQFxRDZ1
OTBgHrA14GWuP8ha/GLt4L0QAQHry5FJEDff29npi4LbhY2+gptmysSYlnxVDNvF3P5+FfwyP0ev
CJVEyB3h+gDHz9t+hsZUxTIuHRh+MjjD+tMH+kn7JxfTInjhsxnt23TMlsUiDv/shv/RA+KOIHhH
/cqpWUvtuA/GEAfioFb9eFUGG1qQ9iOqv3fHCTWQYJs9cnieJjAA55100yXtYXm0aDp+xMH9y3mC
l4APjMoxwHjgA58sLdufHJkUmh2qZD3F+ayQYfhgnN57A8RuUMGDNBKKIk+6CKtOFe5k0AWKVhYi
PgLw/HLwHl/hp/ZPVlLgN34ZjRM7GJnF4zUHd7K8VcHm9+v13YH6Vy8/agx/OrUEW6aws9BL06eq
vx77+8L/YOt98CI/ons/deHpYAqjBV30r05MGn5mDZn7ERnCR52cXCBx1PCgnTEbbUFqb+XUl61M
Q/vr/2y0Tu6QBZIBVTIN7CgdFdDU58T6KNj5/oRgV4Cc6gcc5u0BgoSlW7DKYYepSmOeWoZwO/v9
W7y7clEnCK0fxAZ/iQsbbc9WM45YuXXW1KR0yL/R/g+qZNQc41g/2RlMDto1vGI410dyaSOs9vv2
j79/c0cdd8ZP7Z/sDFoUmgrVsIPAw7O1iVdFNg075wMf4N1h+qmbk6PW9oqJDyVeY+i+FvQsSF5/
/xrvto/gKYLzuGohevZ2pt1yDgq3ErCslgxsqtNHBUvvriREPnA2wR+Gffu2/XlYhKtKDBN4zlBu
UI/rj5AMH/VwsulKe6nV7DB2QBmReankSn+aywZTDYMQRWkgpgTh+skcmDk0w8RDdkiCnZlxDX1Q
fXMc49OldBTxRE4SHjGKod6O0TQ5kKkPsNvcaE9VFtTEei7X3rPrfgBceW+yf+7o+PnPh2BNxURd
dAQBkAp8IUv++cWEDAIiy7A9EAY5TtVP7SMY0jicJUdXkojyLmpfft/+e3vu5/aP5+9P7TddCMo8
VsCuQTDNSlmXmmTV9Jei+XdeBNgPZAxRs/mLP5aEtGxnPncHYaUPzUexqPdW7BEVC3bBEKN06opN
dbQ4faU7mB1udRPAhg4/mOiPejg5/Oxx7oNFoIcGgsqg8xrO4uKzgc3jpsC+RmzzKD97WjIGNlVe
WM7UIY++a7pnMX7WX0X7qCM4ElQi3YaKsbdzHZbD0LQoQzw0xF3Wgbf6/VJ6bysgDAd25GMB9i9s
rbob3VrDfALZzG0wXH6a5B5PfzxREbQ5wqtOY3RjB5j+ADKbg2pJZ0jzEST2vcf/uf2TnWAZ0dK2
xAJFNUnMSPjZQjckO0LUM+Ksg9gcQssnhypzpKOqcNLnlQXh3/grCmQ+2GLHJ/z50Dvt4eTQ8yj4
zRxkVs6baWOLizC5k2eQef/cLGP4EQA8bmQf8Cqs17eLKBmKxYuXVp6r+67ceeU/62T/45v5X+V3
fvjn46p//Cf+/Y2LWdZlpU/++Y/z+pvkir/q/zz+7L++9vZH/3j6zmTNTr/y5hdo+K+Os2f9/OYf
OdO1nq+G73K+/q6GVv9oHY94/OZ/98O/ff/Ryu0svv/9j298YPrYWllz9sdfH21f/v7HsbL7P35u
/q/PLp47/Cxv/3bz3I7PL1ye/uj7s9J//8OKoz8x0giZuQCGATYSYN6n7z8+Suw/4Y8e+eBAcYts
0fF6YFzq6u9/OP6fPhx94NNRfAreuCPFhuLDj4+8P0FcgFAAkKIwO+3kj//7dG/m51/z9Tc2IJJY
M63+/geu1DfLDokeoGSO1cBoE/y0IBB5uyIifzGzt4TBio7F7QDw3E0DAaBnV4aQnlZuslUsaPd+
B3VvYheBzodEdCA0kQX10nGMnTPpdPKgS96mYR23LtG+bdVEudYoCPOD+Qt31LwPQ9FVGQOL7GUZ
gzAwtVWgtk6iTcZqh905QVs/FaHHrlXoLTAhK+5cBbK0iUycZi94V22ispy2deCaEGdIJdIIBCFZ
x6Poq9QJzdygXoaMAZ5D80K2Mh9qTXlal7b3UNWWF5EgaOZHRpWYIUUT2udVoRYv65fOuqJy1led
0wUvoma9nyVL5UJyU/WFvRpk7ZekGd1ek8FXJc2dpeUbD7z4XVrgPaKsDeoo2VDjGNT8dW4oiGNo
/0XyaDkzrtOsepj+T7UG21eqrbaZ0tb3OU2bOUgexFT6z00XzLsC9HRZG7PpyR3mAjBI5aGgpvMz
Cm+azCoWLxZrl4oE3gwxuUb4QZthAjpUkpT6snU9iVc33rkD4gCas6axd5MY1/Drd6xJwmwJ41e7
DPRt6XYeJVolXjYuy1yibMelNEWGpTt3wChzwUR38N2WvvCwgiwylSFdiJ3wUadRp8ouDazWviuH
KiyyCBWDz9wo28vcMak2mhnxCIbaR9P0glCfWUd+dDCTCHHsc5JZQd0vENj0ykyXgUVoYF0UAdLx
ZBzH8rUAmei6sWYw3FPnrnHkhbK1fS6Lwcu0TPynUVZPTTUhlBNYdUSoLtU+svqqJCM8zKifUMvb
R/Xaq8UumhRbTR3T57W2zudwuCgVytyipvPDtIuNwqBEzQZxaGsGXrCdr4reDs8bZkWkjGt1u0Rd
8y3QJVQD5qmr14HQi8YCiuOHZXG8rHKoA665+XapeLly20pstKeLhXQsdhjxXIHKOuDs8lKiWJrQ
KghWsqU3Y1Q38JOCtOzw30ms2xyVO6/hNFTwMN0xL5VlfQ8cZROjhmfJKCX2oB8nd75quRek9pFW
mDmwZipdEXDlUOJWw1NoOkEKvHXGHO9rH8ou9avQLYmbWKtIRfkAMoMIFIsQpKbtMG+BgCiJUwm1
YomS2VREG6OTK1U0+D512G3TJ9+Vg8Uec7fLBy4PItBNBi68nnCFdWo5VrnkMuLL9aIHh6WdFfkj
sVvLyoXvmM3UlPUTB3TvUfouIrDuNLmpP6P8tgndhviti4LchqcipjyLtVPnrrGnS+2bbtV24f28
qDbV3HhfXRuHLBkd5T3KeQywgAo5oD41bkTaM5qAX2cOk7RznYMcAuymxvKxVmcvmwOeVMSKg0x7
LUsdRNRSGYKeYIktF2mGuMqbwm8JFYOfesxNrqNikCTquZPL2U/S2pIJmf1SrXjh8DKdmtAqSMVU
cu+ayDmzYjHjALKXMTdFG3uZBw3OWz/prCBb+jouL+wpVit/Dpa15dXIvA5zdO2LhWWxiAp9QJln
v0v6Xj3MpVfcgJps8g88GXXeO36dVlb9tfGXMZ3sudkl02QObUvDG453opk3ARfX1FVIs9KZnc2i
FL8pRVLcIsi+bPxGJ+tYapWB1xkSPbZQGcWpsUKtVJ12s7Gup1ED9NaYblnBioOGJMpnxhQscsl6
XKi5HCfjnHHTijntW5Ok+Jitwb+vZiLCQCGfb4odGLjMYaYUJhiVfPweDMcdZpR4rpmPOyMxrHgd
klg0h6KM+wfZGYEdDPbVG9ZHyjlrIx1/VGPxgz78X9bV8ZpDUh3R0yOwBIii5MR+CyXkGsrCD1bD
MLN10le7aVbn5cSfYzNS0gJvHib80PYKBPBuvaat7W8DaohnegDZmnU5Ft0GyOwPrPpfr188FyhF
wK0GRw65jrfXr2+BmkAjpb2KWmi4GMHu26rziA6cgZRRmHt63PxkoPxlAvx85f8A9J4OBarGgHRB
VueILn7bpctYPQf1GKzGKrkQpfBIHw65rZtdV7u7sGQDaVizibBec8BxAGRpBrZq5C3j/UPD+joL
40V94KD90F88fSow0Bx5+BCg9085EjyKjG8115ggC3lXYxUPQTvdL3yCkmnde9vRWW6dZcYByL55
2Jekb7nKysq6berwAqBjgCU4HVLORiISnmQ+SPeIreNbr+2mdFHDa8f5QpSiu+M++jGof9mfbwyr
/7JoTw3fW97hz6lJ+8YG/u/Zxuvv/GhdqtOm/j+0jo+UQf9v6/h/D0rLGliIf1raR3P6+IN/WsZO
9OcRsIGQIei+gOXEyv+nXZz8iVwa4PuIm4A2FHE4OCl/mcV+8uexFBvgWRQQwJQ+yjX/ZRb74Z8e
2OjAQI36Y9wBgI59wi7+i5jtXwsSFBSIAYIe7IjZA17sF3+elrWu4sXAJErGYqeAcEzaOTdT9FiU
VbTyIpzUUq1tD6Td9qYG8CH3zVNUYw2OLjIzrcOq2yQAnJD4VtXcTZTnVt+nM6qLJpDfuhUQElWw
LjyeJp1Xpk4dhGnSIHzaumZV17dq9vzM8TXW/phL3yMhh4Hj6JrE5bjFEUrc5lGrgJ95yVcpAV10
Y8KqAtepkU3mqzrjZZNRBLdKI3YmHFsCRMI5Q/FxoOKrPrFT5j9YjiL6CP6xoi0qoGnaQoK1miaV
wVlcu4Xbp5Np0xmiRpY8n6yESIBKu4bu7Hb+YhzAlKhs1r0jVj2yRhKFor4qHsfZ2qA+vyKGDnkd
FJksnzhTBDyYjnjS4NQRdfwYNrkvALT2vgzsRQiHMPMwWoObzQ1o06Kky0YF+wDKrTs52Hd9262Z
mu6Gxv+2VCCibJLmji87d46zOmmSVdzosxYGk0cZwvSe2SeNtYlGloIAazX4TblDpf0CIohq40/X
Hu6rqWLmPuo9VCTcRsll1Eu8ZxCnQ+ekhptLSXEeMRDTrRtWkYWCbKCn4UpW9gYuxbp3uzPbPFUj
Ta5aJ7HvuYj7W8eqh3O74Pdau8SS+qlLeI7L/8HRAgUp/RfXFzsNiUcub2il0k7VJVnKCcGRSpfQ
goEZUki+abmbR8lXGCjnjVr2ujVjJozIFSiujtS4EEnG0VhUZIz7+l4OKu2nrlsItBfzmFbXbJlv
Jp/2X5d+mL7H4qEYOhKY+Vk2sBKKGErR7UECSt32V/BViVVIYrVFlkBXOOs6aJ93IpKURN1y5i4t
3D7/FlXV6t4M7G5uG0VMx7pNzWe66mnBiLbtlgzcWRvPSeH2ZhEb04DdIS2bT855DZJCOEd7cF2N
abfwVMd+WtHkonDA+d2VmRpqAEqCK5gt95xjSOeeNM0O9iFRTWuTJFxPvNsWHSVheS7CbRHS1Ots
AjalDRxXQCEGIt3uLnZNGkQvFI4KdGOaqLtUXcWJJ7I42AfusIK40t4NOUkSdetWyU3dflvKfTnT
O1fs8dXzELjg3IXQcTg+Ld3XRF2FPt151QDY5RpeMOx+Q8pmj3AaMQPH8zvzfrL0V6eIiG1Ag3DU
Xnfx/x5IVHpZpBJqrgs4mGZLpbhH7/rZPsiFwtiLL+zFXy1uS5ww9ebEAXiqT+NoB1+wPUvqhfSJ
uIUGy5WItp5pt1ExuhkEljad4iEKFuOeuBS+ljuWAxGe2VjKejV1VO+DmB6cRp57/fA61fVTJ4cK
emH0kZdLtK4qO+9H7yJxKXxbq4Z2MQ3mb87Sl4+LEPEVuM/Yui2YBh84c3PUCt9W/jjuFhOry25J
hpXsmU9gfmFrSVOl1IpRuJ/Ig6uCG+nxa1TFnTeJhElF2WuzzMF9C0VphwylT3oXqhnQU2WJRTBh
olbXcBRWgap2pa02Y2WdD42dyXghsOCeljGuUg3uLBK4X51WbtpC7+Vs3RQ6pmlEv/i46mnJdG7i
sVyxVg2pFc9OXg6gXvItv0r7Mi/758LAvOIsSvnoXjLvFYKD2URD8zj4e74saSuG8SFGBUA+grPh
ZSomWIKBY7lkkZAv3phmzu0iVqkXSTBudov9NA1NdObIqkihyMfzWmmdR42drBXDMu3jCGaVCiyo
u142FLTqtPTtkhRHt9LrHzs3vq0caa9pYincE4v9bexjWMu89YH36Occ1mPe9w9u1D/SCEDNoniU
3Q4eSXzd1y9CtdjP7RGRSsmMTUY3IzaHgKRomFnRZW3vfNQzDMlae9+4THWJrSFwQvb7ueXbrhyf
QooATREXm7b0do2yVw2WoeBYst5zXeHgLlnuoWbFjn3STG1WzHbKjQ9YTU1MAambyKnW9vyocJ65
kfXFXmgW9V1JVOc362DhUd5GHFGMeLp2ijinkzxz4+VMdPS6CsIbz7HLOrVb3u5FF19Eon5SBqD/
ajBnMV5vBEwVlPq1e6aCbAgRg6p2rr1kS3wV++UXVFFn5cTSoo6zQZ35/k2P87V37bSyyycfeSQI
ABJLw5TnJp0SFNSHlMR8q+SZKh8L3T9ZCpu6343HSFHbk6GT8DOjPOnarIpk1ljlRT/qdcSt88C0
X+rIbMP+rmvlIxy/meAU3APP1pKp9Oac2ZEkMWxS+Ebtqkp0dBGKEgLIkpFqlD1ZtDMRNY1n1gQm
XfS99ZGiSLuyROTNoGQjumDltEZhL0JY1QWIKggfMctz8uLPclX2bgbh+hixE12mVduuh7HeI+i0
HdyKlAJmBhQp04CP4zZhCiWjLbiJhN984Ra/LSb21W/F3sgIbMFdkXXgNeywgq0lXHHNx5uBgbO4
iV9c04SZW/ovOkweNEQB8Xp652Pnk1K5C1k6Ga5m17H2heUXhAVYKgmLEUlacJV8MaGFA88sXt5B
sNCf2kennM3W9Ap7EZwxJLbA1N/hZezxtjd0y+EQIURWr0CukYM86DHwulvLKa6cfoGQqRarqkfE
Yax7lE8tbb32cVRVelkBnLVqeIKCJ28vQrMqzHrwaMoHkdJwuNfhuI06H4Mv+oEs9WKI7cIyWXje
xM6ec3Y50C0SGAiyTK697iOMTj8jldDsWDRu2gYhE3/a13B5Y7Tq1VtcYm7aqGJF22i9dEkWmvqS
S5cMtvV99CQckShL5vrK6fob4XVXs4XMSmiurYrnxiu6Lx5gsu2AmGuvv9j2a9d564G/OrO3A3GL
Uz6XwZBWHttO9gCfaALjWrtutMSJcCZsmHXsvBLnY/xUuDt7vHewowvmp3UHvPgumB+Accx7e940
dJMsOGURmJmrMbOSe29u0nh6Vl2cB9Ks3OYC3jkQP2WK6cTc+Zmxg1vaBinjiN44Fa6L7okeDTxt
M/dBtkHmFkHKvZjEU0yC2Mwbd4oRZAqjPcKjaQSAv20NN3SKw7yWiE8V9NWOsZWGZl/601nNY05A
XHdBqy1c971pZ8SHO/vCmD6rB/+bBOlfYmwflgzfONpa2V6JU1dsRJuw1BV11gfAwcX8KmxcmG/m
K/T6NhNk+4gcrRTAxp1bh9u2bIHWWMwqCPldTFWu4/7aUeeuxDKo3Kuhfo1skIY6DU5be6cqd+ct
yG07LqjOu7giUjc454f7HpiMJNR5URcO8WSRs2BaiTq590e5rWE6XVggiehSVTggZcPB6VUzvuhX
TV6OHYLW4QxyPsORZ24IjXm80vZAOrXzgnNUHYK8vfVew2K54wCzEOTo0rIaouuEesUmnCe4FKjb
5L2JCVjxAyG/AmOgs8RgTlDvBxZJC9TMyZOZdb441qUrnUs9N9uJvwS8zxC7h6Ja5fNda0/wA0yq
AnozLHcMse1EYkA56viaJKsW1yMRj8/tVu0cKe+1v2zqZH4Iqum+iVzoLDp73BPp5MKu4fa+9+ys
dqtzl/ONa7mGOMuwN6p3U+GPE85sQ6ww6lbM9VdVRV0cxK7IBa32fWgjPIjo3RLOpJdO2vHhlgLe
mFhNBkfndsaQW1OXqQ6HCl3Y2cjcGIScbUvCUd/FnYGtO9hVPtFlDQw94gNlkAmqn1UNL2Aa7G8w
XeWXEEH/rDGODUK70MfhMbL10rg6LUI5swyXboCQNPNlakUgTresfh8Vot6U7ryGTqO3ATNIsG1p
mdW6uGnDpTy0xmLpqKS4k4vEiVvxboourdk0lwbBMhI6wl75oM3JkkCQZbF92NLrArLrKGSIs5Al
q2hoYfr3GIyKWQ8m5sXBQthXjp5L2kWb1Vx420V6YhMNwa2xrIs47hMs+BgrUnBAbKQ1OSniXRAm
Z8uGx3D7+DjkcVRZD1UMd4BCnOkJQSYIKVuSuAEsdsdtLmcaLSt3atS2bXSMCA/HceBHueB81yTF
dSQ9m3AuLiqQ+KYMYBI5Fk06speaBnkrtZuFvvDyvm6slHbs2QkpBVNQqV6cYFGbuI3bFNEnaMfC
dOs9b0mniFrrmFvqTEc+S0PVwjKo67Svh+QMTNMx1MEsEhvb2gWjf+tabQWyTICtWnhaAfhRI+M+
j67yVpwN/ab2XSub+ikhiwo7Eo3S28L+WQtH4vATNJ1tAVmQZIkxSSvBpAOtv0vdN9s6klfKTi47
mH9VXRCnGV+ipSeTvwwklGVW9M5rGLdnbAkvo6GHrYnN4g5R6nawHrVjwfvjdZgCPVddgpZErTkq
73KtMW3FwqBPFXRqNUsPTMHHEjBtqych3cdJOteecDezis543+faY5cGK3vf1K+9H3+R9rCZkugV
1LYZInDf5RiQWhXP0G/ZuN23OLkvJ+fec9SNbP3bwHTVrpirb1YUPgdSPfFOfYms4br28PaW7152
lWxzuYTPAlm0ya7zOalgMhu9Va7IPA6RxfqlgxO/r0JeZ3HhIH0yeiEJVIDY79AQ3lAMLwwJOiwP
0g7KFbcgmtjPLaIK4sICqwxRy5UrTIVs2JNwhpKU9shJHehLHvVhHrRtm4WDOl9aVV1EFFXCwQxa
4JivlnIki23fK1whqu1u1dElrIev4PadSMQWgYMmNEgG0LVr9I6X5UPLqhvOWqSK1IVwmyxoYUyJ
5WUEK5+HizetpFOAJ7vKwEgXQfIPRts85XNsZ3ZL1/DKr1sxrnTjN4hnzM9gsttFshjPorh8rWHm
OCXdt/14YPb4kuiwzzCzcPqjEvuRPcZLtLIBj06hnASjneVMxo/QS8IA2bEmTCRIwERgjnOzkjpP
NUVBT1VsgiUk3vEiQfFb3sa0zVEvBWe1zFp32bV+spYqwMp3dsjX7O1pQN5kuAtccFdUXbQuTLRC
njVDOUFW16gdrb00gClJEpxUTThvpDYEZHIeoijuw0LLidQ+whuOgpstiJz0thpCmFLRs+d1+Paw
G2rchFpsBw8hDVMA0pAMTU/mpD0rYaLOY+EcPOFd6LhLtWfdI2c+ptwSPW5cGtukgtm6KZUYziI+
VzBFzXZsZwWvlWr9AItoOEt695uPu05bS+ZMMP3iSiGWNpbBxThPpoQnbpxt5c31xRQdjRPLA76C
LCI2V9EESZNsCsLpiqoRGTNb3ng9UofU9uZHLVzkNBsEpZDYJnqsGESw1dc+DPLEvFDjg0lZ31a1
uYBsyXfOfI0Tc+ovSk9YIg18Od+VRTg1CEh1CDT1uHn9fJjtGZTerSyR8er5hlrKvu4Ltsdj65Ta
6obNmMEFmyTXE/CfxkM+hOt8ZCoNRoygF4rLFjNvJV068f68susVAFp8jRg08jvQI8mOrPpb6DRk
8dSnZa3yqq3ui4DnsY+wzDAFwVmAYM7FuHA7deAie3R+FG28lWL2V8xXfRaIyd+Fil/LoanPhtnM
eVQjvRk77rrTZrd4uJQbExkSMNrc9lLIrJtHmzhT1WSWaGKTIRRE6s5867jKA0foAx3mVXSMUrDI
hyeymUB6DXK2ldPZ5couSlQ51sd8ux7L8AKHfPMQg+ObUPgCOK+/DLPuSDnBftFht5ZBXRFANuaL
IVDmbu7q+RmZ4vK1YQh2Dhd9Z23qvvzmuVDBRfahIEMT8DSu4GwhKLJrhSSNFe7G9j5w4EfzIi3F
2JB4CG6GCLgBbTZNFIJG2dsq4796NWIfzWzlXVBfGc5WHl1WY4Hid5L0y3k1iAfLs7edJa8nbGIy
9tW1sseCQELhVVdyfbRRvHDKC/usonvLsTMe+qkfqLUj29vY+4YcTOq0/4e982qO3OjS9C/KDXhz
CxTK0RTJZtPdZLRhw5uER/76eUozE/upQyGt7vdCUoTYbFQBicxzXne6JHSmp7CZt12t7Dt/Wn5a
C6l7lmpPc1/e5H5dHS0tnwpH3SnLPBgr0NQ283/nkaWPQoAiocqf+tq4q/1w3Rvp7ERC2flrJZkK
s95a41NYPymvOba6P0nppReAKc9NwTmrQ1esZNz7yvzQwzbEQ+E2yWww/l1V986w3uXye2d/2ciM
i2f3Pu/tt61LevcN5XIEpLdq6Nu5uM9XEWtOJTFmYicamThqmClF9BuYxxlvy9E0QUAwqZ79ltOv
MukFTPVlltDLTu6+C6MmA7X0ysijQAelj4IyeMo7Fxre+9hWd+TcDhOvt/LYHGsfYEXdFO7zkPo7
l71s5IidwBKaNL+pWvMceIA9OQDQYBTH1NhiQbHHFA1QBMs5pXQ9W2jF1jJv0bgFr6ss+siVQbQI
h8ELHDadmFXUjO+DuEDuGGgZgs5KPA6ezV0P2yojbyh2jq/ZjrQM052Rrstb45i/hJ/+ur5V3tzF
2FAOojfexooNeG70U9fwfe3qvDS7vjmBg54H3z15mREJN4+L+TCHryVrB+fp41S3H1h0XBQxMrG6
6hSObMfLCDXLViGeWy/ctdqNF258gcZrnp2DYq5Gv4SHZv2xmtXHEGY7Ld88QIlp3i9b8FnQ4QjA
z3Kqd7XOYm8zmCg0nct13Gd10kxJaX3J1k+r/lYFb1s1RzL7yZZ9E/ZzYk5W7JXvQ85kt7OBaqED
ajccvQNTuGdS9B52+CY3zXsHUUA5V0BqzXBTp78YOx+VZo3YApF7ahyCKYzktiGQRRXTXBMnczdm
8lEkuyLYi+zV98o9TS430EnPVvaRWfapqeqTmB8qEwS59KZjXzvHnNwD5XoPbvMlsL9Vkx1ZW5bM
rfVUVzT0vSMOkzUTKtCXlyEvbyQ9G+HTdmJ61W61+12jQaiVmB49vXyvnfRna3IKwiw/EMa0K1TK
SJfgTOLgjlz9UxVoiIk6a869Yb12ZhZ56lXN9w0siFxeTDvfd+mvFS6BuRq99dosl2V0o7B+abeV
mzvEjoejR4sJCY3TnMT6hAKIvI7BOzDzN6nK4Ozk863RtwDC6W6233I9nvJuea6sj2rZomL2n2Yc
z8WGIHHNdqa8Sd13h7GNTQfnPIb+18ltFz5kc+uU+SFX1U07XmQ4tc9mnoE3iaPCTma2K11iuPPl
l7yQNwgt42YVB9va9oWbJhoxUWlZHPpIi/BzZH6sheQQfFqc52bSUWBZ9Z2XJ+n4MVnnDbB3PIkp
o/ce4xKB+2yc4XjMnhnriWPe1N2dNrh1gJPZuQxOQ65PIj03VMdIipj/FeRJA0+tL5VX713jQ3CE
F7dde15T/1hQP2TrszMXd0ueVMbGAYJGArIMojkv012g1K5iyVzbQke0x1z/JG5nFxYropYaGdJr
4GxxCu88V8Md+HK7XGFnfY/+ZN8s9t5o0gfMkUll2ofCPmZOft+rO5RdcdWWa1w4lEkga3kwwwFb
J1+5F0WxJF/Z/iPpN4mhbtzmxq3uPIpPcWxHoKK9nZtR232uzYs9vFqSkXOcf53/pGr+qNneyRw4
xKqO1eztSQrJUAq99GaRjDlEx1znkXKsJNCHrbOP7dLFQTVB7tz3Fus2PahwebeLRz3stkZEwCuR
U3S3TXMI8ikGHh5tNpacPcraO6HeOav53dTBl8xvGJpcP6BNYqwX0hYcexES1RthCdKt6hoK0Knv
5qpgQkXov6IXsZNWT8eS9ovyKSlbfcKJFcEU7AaziDIeYqXaiTWH7TWwUfoQsrIrOkJS5yyw2PAm
+JqMw6cyI2UE9cnZBtqz6rYzgWyr6XbQY3tsRHcZM/lt8doPm0kDiH5eXQc1RzFXzRkROUWhWXZ3
W9i/l+ubJhUyMobhR1vlt32tY3sqwXqmOJ+6hIkLoxHsa3Ep5RhdIfJw2w69L9iOIf+3izT40tuH
UT1hbIgd0SWTavOveMQvm+/cbkrW+3U4rBYj4zdY2yvo+4zlL1Z6cJO6yJN6gljr+JPbt6VJ6vBl
M19UcW9b2JLgPbRQScsq3exqL63b2p4fzOHHYotT3vYnK/gWjvlTAQ5r5Q/SGOFl+oQsxwM6uoRS
YSnbU1adtinJ5Ju13DTuF3Du+762qcBHHVsu2ivXAIYa1PhFVwXyrtF+D91lV4Xvwdzddp69Czt4
NiVz9EYBG0p9Kip9Z2z2zyb97gAf7yaQytBaVZRJP0dP2NyDGNigUd0al858Oxt8yMHI42Zxj7U7
lBcCIct3T0tvjyH8gTdsTAqYkkRnhwBMIhTvdNq8VD480DC9l7qJs1Lv7cp+TGsMdIaXf8pB0Z1Z
d+Gc6nO+NslYpkc12P1VyHNMA9HtioL1jECJI0EALm4E4voihFou4Xh78b0V4X2jYXKF4dxXZRjc
BPk4P8/a+eYZvOdNuD6Z4ENr2P+aRoZZFVJEW5mOEF9g/iEAZYxuKRHr+hiGhfEN0Z93HPQUnL2e
plKPsXK/Mc50ikK0ZoBFgCzp7NUnP9zuhslWiemn3q6R6QoqmKlH4conPdF/TG72NbRSOwaL7OJM
dgZv1ZAei9q0UYPuZWgzhzi/LJlibYllierc/hZmOgdITTeaztW5KHalKBi35diShMveZeTyldYw
ZAmF+qYw0/EQLKE412oy3cTb0nLvA77vUNUeO399TVeehkK+lTj967IER5G530Lb3Zdk5AAgWi+Y
emjCrP1QLVFp6Ys3qxMc8R4B1b4fslNnGbdjaNz72RxVhfCi1lrXc8Eg5W4Ks9u17BHCaWEcQlbS
g+9tN+jX5iCqmpTpqSWieaPztw4bfFW9WlPnFIkFTnIYBsfKdoZV+BONEsEI7Crpc15OnRX5QwZ8
WWZcd1dsxWHxqmTo7PEsbNdL4HHsm8nhOw3wDqC0YyllLAMUPlJ27WEwmidCaJqn1oQiDTfpX7rU
Uge7Kcak9HLrqz90aOFrmzEgMz5nf+kjs6O7mTtjRfULWKEzY/yiwF0SMH3zYamMLI1xJ41HW1ew
1RNKNlQTVr49qlnBkhNkZu47i+74mjAf1bb5pZTdjymYzPK+kYi04ipt7fel9tWv+Qrzppa5xN0C
1lSVqv+lc6OMwlRPn7yDM8eJPV102/uJXfbgK3UBHdwJdVfze2gZtpnGSuMKoYVJ0UNCUawJZObP
uduGqMoq66H3/Jc5BCRzOnksEG/ss6mx3yHdoabbbrpMlhYJMdnsHs1i7rCzV3tX5+FbWmaUutW4
fJAS/pkhWh6Pjbe4t2pY7G99Cu1NGlH5SR271KQhUtwbJpqTRRwx4dZNFGoF1uZlE9WHbo6L4TS3
ngB2auWRZzGyN67uuVH95zib3cUNM3pHCElO3dWPOw4o0B5BZmRfL8YpE1RnxrBM92a1uW9zE6o2
Noch/GXkKypmVOHzwar6PcDH4iZ50W67jJ7m0GUC5FdmarjqbYOeTrjaqs8eleKXaZTd09ysAxQK
0c75oj9G2dR7o9bVZ1i0OQmlQEWQsXOHhrbOm+JxmFJCOzQF3DWfnYcc0t/NAeFebW3FIdrgd7OZ
rIsypPU+0tqcutKt76xFq4PVu9Z9TQtBndNRV7UcMNbOLkwzHkvlMF51IdDdwIfj8V6b7W1RhACE
SxYcOrXmiRM0jNEISWfYy7LzDo1xVwabgEtcneBn5851AqdNrqqHvuVitE34veqFyfxM4Sdz17t3
kryKvUGVcAajppTiPL0Ms1hf/XndYqu3vIfB3Ia9V80I9bzO9W763g7vg9L2dzPK5DPCpi6yQwEm
sapF0VR48/dqSd3+kAtB5yJJBeztvjHO/RBwflqp+WSOuPwp0fw2kSGELj3YtmsZnwc2x2zJKLXH
4Q5RiNMDC2/pwwQEnNBqzkQSrHy/MRDw0qa/7ENcDHeuCR+MrDgHoCJ2GsB/PJR26qax6IzXQErd
71Wdr0enroKPuRzTGTVzrdWOU0w8WSXCH98XPw2J0D8qNvmzRjeMoBraifACM8mRUzWAFDK8D1Nw
k74Kpx2zRgIeS+6ezMF9WEk359Rs0BLLDoFzw9gKmkXiZ1+dStoPQDxhj7Koq8x7rywnVOhS1nQJ
HVNukZEkQgQIu/F7tbegGyDghTvvcGbtAqsVO3srgke/S7fDKpfixuiLOWkXREPINv1jgM/jSTLE
+LGjy1CWX98XlJPIPhb5K+/6bYmkSoO7rs0f1rDbDlmJIrnpMRv4NlSu1ODEnWXF+dylb0vpO+di
cV+XtlEXB3n9g2WNmu3ashO+lsW9lvIIjDTeqFKab9etcO+GdFJW12xfF2PmIbAmntKSDPmt7/jd
NWcVOb1xwoiwPTNTEtxlrU2qQmQ0OQjFo9FbEzOrVCcg37d8iQJjxkOQLUWPYlc4brerxvprBpcg
g8WJapSWN7LcxnOwDIo3IhW7FUPbp5PjHSjcYNy3Hbwv7xC0iqLniRhDv/0slmy7A5L73k5w5pgc
DqGe4ZLHEkCmWnVz77chTRQxGBvvYe2csr40jt5qsYQX+7CFaGeGMDj5fgvmHzCXqjXUWdFtP3aN
M91BWzp7U63bnb0NWyLGinesIGyERHbvaZWNd2cFy3RBT74e61aVL0FbgDl1hHlPCBXW6d6GJ1GR
zA1JvTOXD+u45sz0BY8drexpq3v7svFsJ6S7wk5EavnHKltfcmYsPmIAmm5nx5evrdgMMLfyzQRq
QCQ/mEijGR/ft/U+nJ1lb859t5NUjV9Dd3ojrDVIuuUKj7ZbNb0Ei535UatSb42UNwIoaX/sjr1a
3dhdS+uuKBy4/7Q19pQ/MEkVuYmBA1WpoUgvONsRZtUAQXDJN2u52PcD9oC4L/UHWA8QTbus36W0
SUyuVtQXizcBoltmsna9nhksO3XI4zdpJd1aV/TihoQvrluEGY2fJ/5SNTsKBrwmikKkKYeOGcvz
qQbPq6KRgDDwlw8rLU2HDdtDNhR2q9ylbVh+MxsenbSQFjCo2TWiMr8qMNS6dAi9UJ2MqpafTWoG
txvAn0Jds9O2QMtTVDtcKX5sGItxZoHi5LAW/3tdhogzoSUvyDgIuu16/4BxxoPnMS1xb1gZ37st
j3KcenCYdPVOxjJDA612SgO9jfLCaqM7zwdVoXaS+dOItJESM5jbpEAjfhypPyIuG7xWVT8cFdq6
LQrymceSMt1x3g2DlXkRwOB6scppBDhCx0b2e2U+9EuzngpLFkg+p0nHjj8Urx09AqovlVu7zkzX
X0utGNNYaS9uvRl0uszWAewiXM/oX+F0Mv6+nPpYz+ZtEHSKkSab/D6sPreu9Sbao0qon9vY6l9l
VbXnUOMbSPxUwBXY85WDXdMPNBjuRbCT7y1gqLM1z3mLPIaBUGJrmkSn5nizTADlSzZiKljn4X1M
dbpLQ5dq2q66p3BS+R1IVpvUi0UVTe4XE8kz3sRWgBmOyDyeJ7nqX1VZ1HehlPO+rXRYR5Z1NYq5
vhFPBto/3a59sm0AF2R1oo6tsk0T16LQsdZL0F/WNDyuRVnHxAyMJy9ozDMO8hAx0trcqaFjwkSx
bZe1RdDT5/6ThKHcr75dvGdBqTw0r3q8mcTU7sTqJb3I9IeSa/fMfEcEWkUL6eqv44sxsKiiNTd6
YLrRv/ECeKViebS9FNBwQI5gbP19pQr7MDbWdFkNCUOdlz6OTW/qjq1H0NBcmyoR7TQ82uSkJu06
V5xCfs1OOmqNmi1oEDDpLbjXDbIr3hlxm9mm871PuZmZbaWcn6mCaG8A8wLIoUimennURTHw7DxD
I/HxiiZefbaI0i3MVzaT7xO84gliOIwcAIZkWcS2b/K1uJNbwTsi04J3YXH18s0Lt/AxSO8qCfmR
3YTug6yzGhdMOPxUq8PpJG9VqQ8g2pHvjZQAvdR737ye5lrcqBS00pkaKJcbd0Z32I8ROVuIausb
p8nHq03LpZ2UeuWlD+y0hwkCbaBAcX/ASjjvnByMw06nKocu8d0foRLyZaqb7IinJYQ/h6RnDkNv
CAr7wsNjxkC8XVU1bWQ4qmdaXHaozf6YlvmLAQg4xYE204fAPge+uJlkA77XL9DHba9PlV+B1KRg
MTm0p7V175ObRqLUtzKYXkTLT+yMq1lg+e72+f/NAf8v1lmE+H/nDrj5pr+VsGff/uS3/eOX/tsh
gHXWNhH5E1dCNIAPhfW/FgHE/teRMteJJuT8kIf0fy0Crotz1rqOanEYLo25lc/wvxYB4/+4xEQy
dMDmWHcYA/VvLAJ/du6Qkx8SZkliY0DmpE3e6/Xn/5G90GROPY3jrPcsHnb5YJXlp9m5NoS0I6yb
0a3deydHcRv9x036C/8OFofuP3wJ/33d64fHiE7KqfGb0z3PFiUXsPH94Ekcdp0j9z3CQcRXlfev
xh7/91fEiAHNgi+YeWi/ZZXAORSaY2vbz92CFNmeXkKcj3tLUws0lvgHC9CfUz/+52pYQohGIXqR
y/75hi4KgLMYmaIo/DnYl74Jpm5UHi3nyKu8LDTRuUIi5LVf/v6O/tl5/8eFGQNvYiq5xltg+Pjz
hfOF1PqiFTzJwG/htj3j1+TVGy2qNkEvhvYfHFh/dT1sLZaNaAjs/ff4FIoyjz5/0vs6q2ok5Pg2
/V1KgfXo9cEc7umJIFT//jv+OR/hf2xvwMfgGle3t/PboxS9s1Lr0565QeUlQTdmUAsUH39/ld/X
JuY6plWF11Hi3jUW/jdrGRNiRQMEscK/1g0oL/3Pa9F1Pjk6jjZO//5iZKiD2eDdIOv8t/UyZibk
MX5yCIYuP2BS/poyBgcg33r/+wv9xb3zr8ms1wgL/Eq/T8jo8JI01yJuL0L/Unb00SoL139YFH95
kesQK1hClr9j/LYIC01w3YDmS9rOD2Sh602qZfAPL/RfPR+HybcucQTsHPZvF7EzWXkpork9E2bm
Q6f1U26F7W2V5t7+7+8ZG/B/7lJk7V23ZRIFUG6ief49rWTJZr1hSwfN8gn9RW5ryP7J9gpzfGzr
asgxGFvXdljLAjNv187dS1sJuT79/cf4bZO+fgzLcgm74B8W/e9T1IRAXKRX7PejsZT6DYWdCqIs
twZiAdYyQFjXZPbHOneZ9w+r87cbYF33EjYzhxfB59/Ob8eDZ21LIFA/3RhJExn/8Db/9hz/+FrX
oDD7GprjEZT058XCDGO76vUEW0HiwmHLG3cPGrHFPYvr+d/fwaufjqx05kuZzvV7/scx52RzYzeh
QYBBJvyvIh36H+yo02mWjj5oq56eShVM/5Bh+1eP7fpKI2C1CdT8PYSLcAAjR9FX7ZnTSA8y+aiK
Zqxxp8YbCd5bUyDqSM2t/fkvv6xFDnNI84QjkW7U/W2XxKzTNqXR1fs0TMcviFYR02dN8w7srg7L
MLXM7ayc17+/6G9v/nXGi00UGHPHiA0yqCV+u8OL5fhNaNZ7tZnB4zIGeCvsJbfnf7torteh/mHq
NW8+RdCfr4PUMVyGQQCeTqmEL52dh45Izkd4jPYf3v7fn19IWil5IoA33EtW6PUE/NOiqby1TCf0
XUj5P/4pNZRi4LcjlBwkxoSxGSPHJ40KK/OfL2CDPOaebTmHeczwxRibbs5zVhr5bqlEhcaiBAoF
h61DtfPbAqlg1QDwRGywJDIsZuplUTUIijWSkMRXv9vyEKNiGr45o+uIeM4GMkim1m9hExlqhIiK
LBL2sVb5763DmIiqBAaN7WBdP01tg+NM9py/dI09Ao0LPHHF0iAFHMrePk8agd8dYj8RPJK7odBF
53ZwqIW3vPqpT75Zzlibp2tAx9vVI/Qu1825N4vR/eFvmNiM2WgeyeQg/cIfRv89L910jCrDViFI
pXb7qCfBASVs3XbQf9nYLjvpTMPRXydT74hNIBDBANHnlwbIuAwxmh8XW7lcdNY7NuqfouniYbv2
9eWaE22SFrmd2Eiwh51jynI9enkHGCrK0H+u5mGycFiplZ7aTLn/lO+rc2x4QxlrG4rtO8p36y2r
7Iq8BLyTkHh1CYjjwPCcQYnNLZHm6I6xN01ttxdNijYd1V/zluaS2DopjOpR+R52GEo+G9mEWqA6
CldLABsvxbIeLNB+vRrQdcBBVFDeroIsp9Bp+928+MOzLCve1zwgoSPcMoTi9JIl0klSn9cj7SE6
xiEkE6GytaopUGpcdanIUAR6oyj3S0XYiqxdfSFWxrD2NoJedBNlV911iP3th7JPl4etahbyGNKy
HW+nXDcr58oyudGy9U1zdCCWfurcQ2hnNw1mGJKCPywzxzIbZMFSxynPw9+NIP1DnI4C7E/J1CRU
Zq2q+g5aAlvoSN6oAlGy53bvZaP9NJeQTXtHr82vcC66AHVX0NBrA6O/Q0u1aB7atCse+sJYb5RT
hVetiE+xZ6EZfqfqQzjRmnkx7GsAmgG/l6OWeFsyOCFm1vIJV3sBibGn7BqIoqV/qO0x0Kd0UiJi
PkHmJm3pVWrXt0CAiciJ5EEFrqYftsDIGS9qw3G7AjFhxLEwS3fmVJpxM03GIx+n8KLeGLDlSPJc
BCOKlenHvqfRN/QKuDxOEXDjkvA91ifZ+FgTPHv7CFOrc3D0kzKyS7W95ucJQY48Y1pEky5W2E3D
2vxhV5vu0CZp0dU1XHY6ypOfVax9y9RD+gj+I50dkLF15k5sKFooU2/k2odtLNvJBIDL3OqrKYHA
YtHAU54xdrLk9ESsWazbYhSJD6nEngIaux2kyjVCtEUjwBJTiNCc0CwVptHSpGioEOa6deIMPhTH
5pC3EKOuSfFrz4uLkrBynX3uriD9qrIXII3VG5vn0GmnADoH0Dkh8EOiXx4D9L9Zj3oQFaG/vC3N
5jOUHD/qK86o3v26uJ3/kpN2lO5Lu9x+CoIlwF4cY3ROIE0oMNDWMpdE2/lwXpXvunGBefQdikWO
p9RA+xq3vte/VmxwJWz9sPzMpdtcg1MqT0R1aa8z/og6Z8CTmhwdLZ1ZXbIKxdguqLR+daj/bxm/
12+J21gZ0HXYpDB/2kiZZmHU7Rg3Hg6mfttEljA/d3MJjxROug+Z7P1rmVdhYoPPy3tpuXWHDbTS
nx2DrNzIsSb3pTNrE5inbVgHJCOJEY5ozL6RONQ+EaaT8ssoyfoIHVBu3ZTeFVJuaz/fyKHy+oX4
oXaFb/Sy2T2lMhTEtJR5TS+rNRuVZxIkgwDZ7+rzgO/4SDaQKRNBt4tiDCi+QmblNadx+WO9DbXa
t0zFbE9pOWHGtQrpIPhHgTrtyPAAI7cyRz54zlD9mFGj3I2bzx9TREQLlCkl1o9cOMgEC0ZSfk6G
J/xbmCyWP26/MMQDCm0QVbT2wIdOBbOdb01O/Cz2EKxAy3RVdAGRoY3hNPCOpgqJi9sosVkgaSie
DVxn1c7pJvOLh3PoY5vVe+0L80uXDvPZG+s1qYqaRe5Oo9jlbtjcCYaso6yzf9IpLHHuS+NSX7Xa
Tb50Bzh1ZE8t9UXiperJbtl7di1E07SjcOne/wA/4qaSZOL4BYKHyCuH8G6gUGihwld1U22wWYew
HhClrfV8lhCrtxPFGLtCm0xu+K0R1mVw6zBp6vpnI8jyCFqmXfKof7rToL8sVvmLAPY9J9gR4e+X
Sk0t4hbjbUNUmhnEIfwxjcB6cqG/Y0MNA3bTorizrwaPTLtfnYCJcdraVjY2dauyfrvZShsRWM57
tXHExb6LYRHRPH5ZA81g6R9CzwJGnOv+tp/9/sUex+uMRKIG/TXFm4aFpBx6ootwIcRkDFlx72NP
F2kznAvksNHUpHvR6e1k9nV2yWp/vl22Tg/JkLHrIeTtm35nuLzwGIfVp63M7qc31NOaEN3QPvfG
rM61v8HE1vR2GH+q7TB4JvYXN3R/DLq1NN+dNRYpTKFfdC7HJ6e2qWJxbT3nZo+oSHcAUQVfBJfo
YhzMsCkuGCf1izOYH2Ep/Vu7lTPYeZmnMbhH/oZigZAoswmqiwok1pywJ/wqXsbR+am8GuCCTARp
PAMYZw7y2pLEQjS636SLEWdzn7wJgrKcx69auJiHM+vLGBioQZk3+dTAuK9RLjd18mbbf/Lzxf41
zYO3S+0UMn/IqD1yA26MI6kp83aKIX1zM+l7o4egClEtDtYAFR+UK4IsPffQaqXdMIaO/0DOysX6
sAfbuG0tuL+IQKD6SLoQQqx2GR6YJWPt/G1U98LT9nf0Rnp5Geurei6vZZ8mcmqrIu4MtX1qa1jP
GFg/W9efYHjFeCfp/3dzW7uvM1qfnxV5Op/DHIw71ZZUFVPWvqym5zyuAWDI9RVhuRWGt5yBuzEl
KZxB750xT6dwcYxfAclYa9jYj5a2my/buB2pjarEFKb4Jcp6um1DSWxIab5lgepfHdfAizGNZ1MZ
WD3KBQj9yg3090vZnApFwJy/DepRjQuxAcGE12pJw/rIkLhf80pMgdpguSUzIJNy9HUy+Fjjuklo
0u4Wa3suQ6fDfoTV0nbsBVHqiG3DzLbPguFjD0F3Tbc3lMWFzebJy5djSFwIJt6qiPDR+mfltn2A
F93zPodsQ8IgWtFghRXV9G2RVTXHdt8uSeoYBm6retxv3hwmy2JUmAjt/SJdn90+t6Bd6yrZJH6C
XeDr8kQcop3Fq0uUiSSx74j6d92riQi5eUJeXU7S7aGGDOu740hoNdhXSXLTl64d0IenXbidlQFL
HUojJcdFNu8EPJjPY0iGYVBsVKrl6uGFaOxnTHP5k1FY88AJESAcykdzLq+l7SXXA1x2O7Ko6mAp
bx3OMpS03XQmLTE79DbyU09P8KbbNZbCHXnltsJ0j0LIm1JMdUIS6hbznbP9qisHW/YwUKzg6AsH
v0aG2yBjnOqpORvpMFyoAPuYKKMhlmg9eHC1J26orImQ2CZGDRdOPb843bBC6ZU5+TLSq7KDRI3y
jrUZcy4apC6pK07zvdZWegFl1WE821vtY6mcezey2o1dgwIPW424WtXNTMRUgND+9oZefwY0jfqm
wiCyaCu7KkuF1IlfwwhGCEusx8KlGj8W+eT+qM0WG3pdy8A+2R7H6J1s2TFxlql5ucUG5eldQVwG
5YqJthtYVg1JoFqKDxLcZvwewnx2MtEcambG87L4WZqib8w18x5NQ9d7natrlEHtQuOwsak24zsw
YK8YLxO7PoVr7TXGaQnVdFLeULIUgj579kZ0r4/KcLpLMIjPrjPc3bYpM7EHcnCGyRV7225rPkY6
fg0pcD5VG071QVWW/3TNQU1aLKUX0lTeJ4i6XY/RMxdXB0SemRzO1GSxnwa9j+eRCD8Yvm49sA8V
yGsLDuQonai2oi0N13ddTg6BGoNNTvqylfuVQ5aEnR432xx0RlQrutcGtc4O/ygbLbQiZ7rpn8ig
v2tIDElF6pyzVJJ4ZxeJR9FzJnbQv/MNld7Oopm+eCILmoOj9RQjy8iOqbTt/Vz2Da4/jy5xrPJ8
eOiqrbvFa10mvDyI0eoeszZRbMrZ90aaUfZ4/NwZvPv/ou5MlutGsi37K/UDyHI0jmZ6W17ykpcU
RZHUBCZREnrAAQcczde/BVUMQlRUyN6zmpRZDjJSGSKIxv34OXuvLSfCQCzZXRmLkg6XmVi25EUn
6H9yBUujQ8fJLb4CXIiOUDCyu+SV9dwp3RzdYLbfWruaP8H6wPXrORyNpJX1GxAz843L+hTs6AKp
A3fgEzMA0e5cRv3BpmbygFMwQvOxGUnFczcJfjlOj0rWJ0rC4Oh2rZdvGtkkR9J8zl0evjlLEp16
J7r16rlyNlNpErzvTWZgmlnP9az6p8y2zF0Yh+I+rXS91w1A4nKZvvpTW10USvMLaNEVni4/0Wfr
WDPtFLO6CtKzGSMfJad7DEVqPjC1OAVjhqxqbhLu7ZAghbPrZN5mdfOaJuO6b4rpaIMDZLaAteYh
DmguocZZxE2ehBFn7cHfeiyK+GwrnPUU2B/7ckAn3vn00pny94na513MWDnSU/IxrNCTrB92clcm
ccEbS1n/mZ0x5Yf2AG5YS6mkKgqMgNFsaSfMqOv4FHZ++zKqVgBpmfr6ySobwW11emcLHDd+hI9n
zjr0462Iggr4nLKziam0HPa+Kawnu54F6Ga4JxmK9wpQ5CBePP75sWx8NLojoFxMgE/0l7xDUgDA
nFf8hXSRTWUYcAFNUEcewqA8ZyZuKc2xafFgAjTNgtP2hqmL+Gj17fgdEQXm60o9azmM1ja0VvOR
UIaNtAhc/iVqju8Kn0uLyb6A5LdSBKcn0XXlt1Sq+ECLuX5Ngs577pPIzXZu72b7tkvDr8E049zv
/I6/ZumF3aNRlvMhMaLlCdeVuMQuazIuh+Y72PNsgxTDuvUDK6yufZNYD225nhmMM8yvISZNqnCK
iLu4imJzpKtWV8ggZvmUpZbmOEF191mECQTXClGjo9vito3D+dMojQB5AvpwoF007hvZQw7Bh4vz
EX2ZOQrLLn0+tDq8dHOOT1P17k2cukOMiX4BRBnUTlBv0K7yR+gHd6q2hngLtzag+OR2YEbWPb4d
awLju8cM7Lf4awUKObcHMOZJvIK7NXFC4vX1+09DmFDqT43yr7UO/Ge4BQHMyaH1DSt2OHR7PQjJ
80wm3NhmCdrbYOr65MALUo67qKwQUfqFsAAo9jWemmbIvgwuFeUWwVtzH8+hPzETcnDYmca2c0xN
82x2ow3sJtMs6rAMFJkL9kgPZVNmQ/URnGdJEaogdeymWoxkMoyzlexZPRJ7j1JefxinHOSro1G0
bgNlHFxuYYC1KxQVyn7doxOWOmj9TTvFKdYwKFI5lDGTa+o76q9d23rNEcBRodgKcogEZRCoHzHz
W7po2PfUNqHZdNswJD2jL8G1gOCdVT00s7mP3KWwQeFo+94yKOw3MhqQPo1tx1GCWm5CxD4lU3eF
c4qJGJ1eToNOzuEkjXG5GxBaMLTidnG36AtZ92YPJx7dGtPv9KiBmfHE610TywmTXpFK7ivQ0wvM
pnk5NhNSFE4yEz70poMQnOcjRjGsOjU6REQPoOKQBA1bT8+8JnxaLquKNycQRarB1vsFyeNA9WjL
M9rFLqIJFQwPCVuVRRdm4oDnsdQCEQqCEst0USKtaMs5yPeYhxS6qbTpPpalRo+GDJQ2VTCV0VcD
itOGlJxx8KDvB7TGdctM7qIGj6zIBZtmo3JWJN+NVstPRqtiV8gQPFMQmepz5g7AXbLJVGY7mUH+
cFUiX9rIWy0UmKytvV1KE2x8BDZy67pivvWiDnicp932EiwBCrcCL/pX/kb/R5NC597ERiev0unD
H9qdFn8jqhrTj1W1hNATSjAjIiyQLHWz9j1AKYwD8ZI4rdo3PjIsNP103iB7FFGGwjXAW4mXycW6
Ywl55bc1fJNstkCvkiFDv6EQw3yWfYt2ig4YXY1YYXff09YyF5ypUwiWKppQDSHTDXdt12i61bKa
wl1HVcRnX1stRzVtR+0J2kEiafeV3kOKmhanEIY45D8Yn48yzkW+XaZWDdjErCK4D2SON8Ois1Xu
875h3BW1GV8CfThfbErXnz8HQSaf+J1hnoVzQYlFfJm/nbKo667rwfBrhVwjG2egCu+mHQnXXDER
3otoU071IdlLX4RcQjTxgW/AcSzCerSnMESlaCGO35ohDfpLJxv0STar/KO2W9S62vFE8gb4MInv
Yt8R4y3hoBzxaUbDDciQcSMN1RmmH9ebInkOh9x28V6nEX1I24JtggceovMxpc19O0hQMdJLc+8E
NslS3g/KVEsDHgJRoZetj2/ebu+Twk/K7CbSWFHZNNGLjZD4jI4zRIuSEWV/lRXcV3AOErBTctUQ
WVSzQqmymVdrT9rc4+UCSeDQdec4rQrO7A5u0RLoN48CqsJSiFM4hMgxapfiHgKwq5ad6oRrDl6j
q+pZuDUCqcbmgH7ETm2C7RBNmHIZR2p769PVA6tUCixrRdEOlNys1ltw46vPssvLDO+p4fy75X4h
DCsZFmMErArq1z2REMn0YjBAYPXqizCn78hZc5dOAf1pxxrzdE8T1+Aw72JFaLDnGf+YuqPbPPde
PlKAYAPNeP/z2sGQL5r0tUPRvtwwdx/KPXJo1XxhIxncG6domm/GXvVxM04OWF6jxcyFhrDsDq5O
ON9PirL2WPg6rKH+oPlG7Z108V0xhBXVbjPjgKhd0VrAG5hGbaaCMT59ApO03wtPK+sYoI2Tq8DU
jV7zEjXwVdHamgJLejWmSH6j9Bqey/Cc5/RHIF0EnqJ+GmLcslbeVzfWPC/utaliQIWbYD1uMeao
+KBDiIc4thLpfXSlKtebXU6YG6T4oLwOFqDJ5sE6x2U8PTtz13s3oxlEBrRlqqOzl9O5YVVLg2tL
4oDYZ8YEZquRRPv3Q9EkH+j6ZqzHqDQtYEUqdho2yxDVYtMM+M5A2kfOBivFOL7EtSWSs4f/arj3
aCoUOHtja966qKrRHdc+cAoYnSCUXCV8emaIUfZekgc/8pGZDol82o0Esmv2C+iDxvd2eHegvA1d
3AYPLURz1Mq6oMYebZ9Ju+jznm6oW4fWnm52Vm9L7FAVgjwACRggK4UDJGinH9TdmccmEw/RQzaC
Ofic1YmK94myV99NvdQAs6xpJZkjNS/LrahQrH9zoM/h0QtnMtppYlr4/aoUy7ZlGIRtmc2nj+FC
/bQL7XmZOUmMXQfaqlXpd4Q/Lo6DxtWPUZzOeCPnwH5cvAJYXNA01uOSzHZzbGrfTNteJoFGlVgF
uL6Qa+Y7uxEJmBLZ5tmJhI5iF4Pubm80LnYPT/ni3lee8oD2YCjZ2pjXv0UJ6qKbhcEZpi6YVvfK
NSMbcFX5jx6n4S/SSZv8dk6X5IcramMhvU2U9SEOQ/+DVa/U9bnXUfQ6u2483dfMgB7xqLf+tQr9
drmJPHwBV2bmEHkGZ+wVh7IXTXR0oUihMp3LZczRZuchzlR0zo/4Zo190O6M7dY4XfopWntCnKZX
P3IeD99oknEEX7p0CY9TR4fkENtQ1u/idEg4y/OmYdosF7x8ab1IgIG83ZdFQ6SiEIPAV+mwq4+t
Ihn2mInZH8+DytnikQrJ18zN4GIw+hrwycUtx8+QsyzfJEDPN2qX4aZq2F1RcRKwch12XWoOGEHS
x6SN2JqjGnvmbPUV7fHW8hq2A8rTfd0mxVOr8yzFmLl0VCmDgBYz1Sn4i8Cm+VwgOvsGpg5PZ5KK
ONtKtFlZs/OAg9Y3rKmFc8exmJmIoFfb86Hb7kH2U0WAQSRSwDCRLHktl9o9dI4wUKIY/dqnYsbE
dpCDqtTWx4S6klJEWpkraHFcqq+SYJFnfGZU/XlvgulSWMLQWWraPD0EWdY2j/Vgl+MexWvP9AMK
E1zpaIQb2zp18gLWv8YFVjGjxrgW2OamqSvO2QEtCNCIQJZKzuUDwPoMxNbnaFqUvYOSGX2uqoHi
RRR9me77jkEJ9VnqViUfXZyNd4ntzxTBeA7FTV+gm95Ib/G/y0VItW3453wXi24gIqYfpmDjLm4r
9iINqut+ZmK6c4U7ffVA+N4wxgN+OOlC3FS5p/jkx6l9FX4TcII2NK6pC8f0yRZ8nHdkpjPkKdhO
jjwSxjYxL62/t2kdgq+zwHFlfekzyY8bOW/Tdoms/VBVQXLu+EUor10PvgvVMFBD5gkqvcaP4FbH
pYlBKGD+8/vjZJLU2dBYpu0/CsURWrMnjiBHGyToY8X8l6EHfXbaPTRSGHBaYmOGEhhaWrbiOsq9
cLz2YE5OpwWDB+9M06tuT3jEEO51iJPsOtXJqsbM6Y96PoaR60kEZrkSuiqXfdoLxczJG6HUmDoT
V2M51t+FBvkDyDUAVggUPjcYBbAksPWCnBtlQokMe2U6xxygKVFmkkDo0IRzcyUhPtNLlVTZ8BIt
2h8RvVcQgbWHxr4so8jassiJF4TUYMdlUS/JdcWg++scJVOxbyKs/1sUX2sBRhum2mfK9iHksjmq
A9JSUCUde+8Hxx9rrIojpRveWnLIj+TDptEmi1jM2f2VO96XRvFGCpO39qumdPvYDWxHroit6Mpf
SCHb6iQtLXasRTbYpADkfOiocBiYxZX1fZnxYlzBTgRxVrfOJ4qSQuIXTWW1m3IZP3mNMxc77vV6
IoU34G5mO/MG2ECxN+/Dwpnjq2Ey3rwrs8muTrTpG7qFIRQDfVXwvj0HzN4hImi6SHs0HSi7e1H2
GNNLOy0eM2JPGfD7tTNmu8yXuMNIwJTll7H34/5BtiI7xxlHkfNAmmyyXVzkNNhPnGwCVzDLzzVs
NzTnhdvGp1Z5zBDaEW73wfEa6T/KvIvwUUoz7kvH0x9Il8MrHKhSSfpgEMO2DBqVy9zaHz8WtpjH
I85SKa87y4OHaiEOjK6GduQSKW9mMC7uuJjDwAl6PgX2MqpL0WY5F51wlL8zJWkKu6gYLcq8WMCg
zLCG4Fq3JuLEo1kCNQMDHJzzMsaVEgx4rD+rtkCVsSWmRNj7HHKSfkEQoD9PqQnwyQNP0oc8aCBI
LSSb3BZx7r0lbZJ/JLzFn0oIOI7lnaXPN7u3dRDczWWyYEX054aWLqU0WhkZQ7HODK3AU1NwxB92
8CeAH7nziFCeyXLwtQ09mF+9KvFQTlPl1JRpefMFywgy2BrBT7SdgePmR8NO2l47pUVffGlRRV4v
SeqJz7GdapIwUjnImZZd7AZbT82t/hRA7xihSLtimphKAnv+FKQVlcgmGpOpx1cUAssAE7cC+mAv
YiVL4dRA+pzKasAW57f6pKbGMdcEkOPpBlmTjlc+e5qBuVh4zveYIAUSi1OXqBlpSjs/6Z5+HFaB
MH9zy5HJqOoSiYYYMph/M1KsfSvkWHY70BscRMq2k8HDABtUPgZ6hMY9+x1uHuYCxXeoVanLPIKD
2HWx/rS+s9xvTDhpwnSA6NorNCqDOtLN6oYtYTmBv82kHK+7CRvdh9Ex0yuzv7TckxgekwhjTEsP
H271D12A+rjjkyqf9GTEEzTc8XPQZ/K+5/BFWWsG9RUtUw5aFuDwuB2lrB6MSz0Ahq8dGRAEi0qx
SNCfAAzM7GyTOfb0w+/yODnyjAN9yhPpjPsaskBwm3Ng5//YlDF7VG97nynDaDg0krHrmV4nhRNi
GyzvfMzVi4OBlfqM6SWa6C50GUZl8KCYRXTtILZF6YBYsLnh/nkOLKAwDaKw7hbpJUwnpGIAUWFW
0Bx1p8w4B8IxdbJtq0Gz/mExaUmDGfLhaDXSK/egf8OXdnIdvdPwp4AtjIiRtr7luDU19QrEmFP2
iCuRJAUHWumz0WVpO0Vn5NS+vSNbs7SvKJrjFzoNmqqgsOxl76Mn/ObLymJgCrWCs3EXC2zbkNcP
PqouUKh2O9+n+I9a+I+1gCYXj7Kdr3CWOsuNTpsCoHPYU05Yfkf6Sw7bKcE961RoybxgdG4WzDS0
7EeF85oee7UTnvE+RJZgalt5UX3D08+jrZUm7NtFPPbfskLX3RYve0AXqIV5ty2zSFXIUvHebgnG
onLPDFX4dinbiqummqOHhWeousk9aHXo8LMYjfzAv31KFyyqR6tmmrktnUFd/F5gHguQH4b89UVp
7+x8BD3jjUUbbK0uZKBPzFh7HtMIoAh01vQtDPRUUU4PxXNAAgH401LHPVNqxprbvMud2yRtrbeE
mwY6gT4AVNyi/GF7aGUOfRvSqRsnySPTcp7v0rSOnAvyXhrRXBaQG8B8JBiKRmcbB47D/WSoAHd1
3YyfB/oRzhZsZfmhVyOM6yYI24TOuoutTDJvhbLGgefeJLV/1zO8/MRrjCpmzEeQ1lYywXlpmc06
G3pZTPG8MVnpz04fsbT3OAl58PW9S+YYnasyXEuaEs3gpvWFeYk5/ZMcHKGOWAem+pKaoZ9QhxW8
YE5ftofM9+Y3IR35ELiF+9r+pA/mVkzxE9FkvRTLpLx9ktRfaGkGp2IcpvkZqor8Mvpe8j2gCVpv
ZNN753gQg9ipsnQ+CNx66QVwrUXvcODj2uV03N5gWxVklYdLxpETZumbrObGuu8it7fBM6GFuvLy
2P8RVrlfgfEGOFmij0ICtRgcTtXsZLfQiOnUa5aGiAMkCGW4f2D+PvvQO+imwzsF26YAJG7yRjM6
r4pYjxu77Wemx8AigstUrFS4RHONxEXFWPaqBhEB4ZlMZHd2AbJxp4q641v1DBilJFXyNiykJ5Cm
BCvGMQgpMrqlz344fMJmBRoSe4Q8Bo4zqq7QOnWN4/OMdUZ7pko8+kleOYurnOO32aqK1hawbYZA
BskeBJY8cMC05dF4gGbp3DeVLX4QEEechDZ43DZOoptb6XkLK8GC51BWRfFkoWE2m5y2/je2swE5
hYWDYdN747jse0mMEXqDPu8+DvgNkHxqmbjfOq/M2/OytqB/ZFkusrcWa2axr6q0AKDuNRNIgSrK
vjIfJWpmGIdmOkFJlpCVSoP0Ko0wHK89mn5XDWN+26J6wliYC+A1zuDDaRp0ShRUoNLEeUNeALk1
o0G3PPM3zv6hFoS47eImoO3JZMSU22Ws0eU0TVghWBl60C3ZQpyVVYLbg9SIZ98DlEx+Fa0tBdq8
ioKJ1r+O6elXMuGosXGyrgVMisAZhZr24jwh1SPlg6DBxwCOsU1KirageY9OIfaflR9X8lViuQvP
RM8xixVtQSU5ocLYOPASAJXbc1WcnAQR48eQOeLtlPYrFEs3ZbotNQvhFR7akArKdM6hT5KIiC83
QJNQ0Olp7jy7KXv4xJnbr8wtmh65ilNYsA4ZdNeOmbP2Oe2cGPHTONOfVrR86aTFG0D1bfy5LYNl
uTJRIrpPRqjGuVDg4I/K2ciqt3zxZHNddTbXZZXTmGa3cwnUFjZd0UyKWJK2CZedTEzCfLMoIceF
HNnDc9U2eXKFSq+pz1YSEkjJHGFu4h0gvL65tUFTTJgaVYiVRvnCErsRTFMSblzqPuBrQVon7JGF
NCx7B+Z0OXztfiTiiCLCqhtEFmiw9FvqtXl/rdxFa7XBcl2Mm6Sb6jdKEdMduknmr2DRsTAMamGO
MPF+fKwMUpFdzwiKjr01dV/EUiflvc0zCfYjYh0YcFaaVSjhxpHuv+9NyQNm5m58yTJbDLdz7TTD
FWK/EpbXuMTITJH9Cuc4F0K+5Eni/tC8xNW2dWU84dB2ynUoafoGkQeaSBhWbIcda5XVlh8UX2K+
dZDUjmAGXXAMkLrzZ97eqTvGDFm+QwrL4htb93ink1nX821ect474X/u0EHI3Idd5iGp2eajBxN9
hi9vfammJPSweWONIfuMDQgH9SIY+luVYvvIzCyTO0K845xDbdw/I2TrEKjmBeNwD5ltchU7VUhX
1uLpsnXk1fBVDhVEV2giykdLkZJSRp+jNtc1U+8w2eI4C/TV4ihJ+t9ksjp4QJVS0ZVYPPctpu2b
70UOeor2Ts0NppORZPtBsa+2zBzqNpy2dMUXqEgCjdfBC0zwkmYuEoW8QgxwaIsOd20Y+MpcA2jQ
ah+n6dCDQtE+wQd5ZoGH61I9IelqRfu1ghhcHrpwlv2p57mD9U0Kk18cIl6Xrww32+6TZU/UJpxs
5u4K9LMYLxTwbXggAWiBmG56E26LyqxxFTNdTCjgHL4vg+h9l+AXJcSud/2gv65inJTPmncAVXVg
ktl6IXJLM9poU14eplqoGWFmSwgrVz7T4wKUtiooGFYvcGTdLW4YwowrGr+4bThK0m1pK6t4UE48
Zxy7XBo2jaOs6lnrhab6FkSE/mLlzPTuCxU3+hNg5cQ+k0YyYwGEDqBKJggg875l3bLShXPCR3yb
4olA0jtn9CamcyN86gc9NvbwPCSEQ9VYNTwLFQ3K5X6h25mo7rVvQlNU1BnVmqrhOoSRbBYqEnm2
zJhVLxZE0x6UgGpikiKcWA34wo0w2TYWZdSbTRFNTnXn4TQoj2Yuke9Y6TDjwpf0Cs0uIhywO+WF
Ild3LgO0F7OC6IWAsfPDb00WNtlzYJfCOg0+h6aHpe9mxCZtXKT2ZRntYUTPAdPqtekL27lVIgtD
ApiyoF1WZTeCdgrOhIktJvqln2+axE+K4sZrEl07FxOVZgGJ6UGhh5PIQOOoPLIs72iJdc2ZAaPM
nv0A0ctN1qR6voy6QV9XE0u0kuMmoGeLAMeh4fWcMr92W2D1kcNKHOW5u81CBdmvjBnzZZRc6DY6
pIU4END2QUBIvbeyV6j8TMExlvQH39xEA5Ebh97wBzeD4DRkBVfUcUmA3kgyyI+P/ZQm3nSMgQMP
6jHKM/pEpxwngqyvmFo4VfclFFnD91OUaAznm1DZqPgXabrhwQgxODR+ZEVc4CdDY8RlnkMolZrf
iMThqHZgIfJFf+1NJuVbGKeentZkobdOdq69ZNCzTOmkNiKFbNbl3lSzj2xTqTii5kxbyfRe6zBp
WescpndsnUnnW2hm02rWu2ZaUqaGKUzcKNuPwtX+hziOU+CkDCRDV5+Qc0kCGl1HsLAbri16dP0s
Hq86piDLLglWD31Y1qSMjKMOj33j5p/aAkP8JoPu8DC6S/Ujw8EC+QH2y3c2IQOBiJHec7DU8ecI
SS1ZP4h/P+ZDGB0nYS/dVeVYxWe7a+VzbcnoJdU1gQ8VQPK8OXRpxOZqesJL9rh+bBwn2OG3C5lh
fwUu/u//90nQF/W9fuy779/72y/q/4fIu9Wg9X/PvHtcU5r/103Tff819279t/4KvnPFfzgYgeVh
eudGITb0v5LvSI7/jy8k5m7x01a+2p7+Sr5zw/+gSYWbK90AmZO0+aO/bO2u+x8G2BimAxqteKH8
/1YitP3Oho33WpDPjqsQDwMBe+KdR1QWtp8slpXcw0fiPMy7Ak6Yd3QV4tzFQAivpgRKaxciXc9w
aiA2UX15VVlzfwbqT8HqrVE1cdGNtyp1WpTBPep6KpP0aDmCCuJvt/cf/PD2ekF/M8SvFxwKB4el
wO1JZ+GdGbLDuxlEQIXvMwxWD25Cz2ACt3IoOyfBYFTRTfDcj14dRWhRObYewedYN/9+Ee8Mb1wD
HQy2XMDvEY/PeXfTkBamvReU5b2V+94lXgLnS2Ugi3lZEdHqEQU2qrZP/+Ac/Ok8/vVX5wEx1uY3
X//L+ib93WeXZpNuIaU293zmmX/px6B+lZXv3M1Okx0hHgfnhfkHwL6KNhZgfkhRkVpCPLBBXGSH
aqrDB6dHlrshoLfeO0Fn/8HK+fvr5ESCqBXsxh6uvejd06liF+mJqsv7HoLTeeSYyH6jdYcgweCx
EG1gn8Z+kneuSWlj/vtj+fns392giJn+ahLki4IZ8esN0lC5OGjo+j7NurucCcBHryjyuwHWwa2V
Qxv3/RL904I2aJt6dnfSrRshZcry62JO7d0fLmd9Hr9czuq7FD5e2sCn0em9sy0SHhgp2YP88lTJ
JwWzbnyjcrLvREQQxCG1EvkFXYV+asDnb2nIu8gOpJrPidXUCZHU9Jp2g5n7J8Kl/vSkfv+QkK36
bkQ3yEci5b+PgpdWzlBj6MMLJWFzIlJmuQtHR7/atsmOdYjkDBY0vovF62/KPLeuG7sp/nCL3hk7
Q5fN0XFCIAU/U+/frz6VAxNrlrG+JGOiXgkkgGJH1dKcsmFQr16t5R++XHv19P76TNz192W5W43i
wDx+fUV6KvihZFJzYTFbe73pqqXFoLDNbO0QekB+msyyZZsxTGL6H7bQ0GFU5On0B3jCGoX6/kpc
WBteCO4E8+xKLvn71xy3U5hYeLQuKRzLcx/q6KCGVmxRSabuppMiuy1zHe9HRnXnvkYlR4AHPDaz
JqvlFmkaS25ewiy5/Ptr+9sn7LKv+BJHHNvM2iv89bpQMyaKFU5cMORlR3sy6+kKLipqEP/VbhSw
oWgGldks2dW//+TfFzh+tC9Je+enwn95/0piNE/Cxus9JNsqeFIGJ1bTr7aujg4QQroWfrk2wb2L
73aLAgGHriU5QaN2JwovFQre8jheTSkTuzAJCMr49wt85/JfX1deHJ/MWXgXID3fPbJWQG0fW8e7
CHfsn4aeaUfdDsPn3k67cyqzHjVagR6Q2ETU5kvpf/33n//7AucCA+B7wQrNZVA3/PpshF8W/jqL
u8RNZHF0Q6qWhVrvbAcwBgzC7Bi0dnabQLuiz8kJ4hPjn9xF4RaNT1EDFvbfL+gf3uFfruedg34I
24rDSupd0FK8JGl2bUf5j3//Ef/0UkgqJ+68YDD720sR2ibvwiSEZweUUIB96geYslNzqnE6nQey
Q855EVj0zxr1OjGaukoWeLmkwBanNMWHskWe2H9rahI47GiI/vDSvoMzrO+E5FUVLKYs82INNv77
Z6xzd4mMn7sXPpL+qRu79jh79FI4NAEj2//hZvzDGyipIqEg8Z/Qeb+lWLKfnJqDwWX+mUKSKW0+
DSgIbsJKE/EhCdNDiwWm0LWS4oq9w+xhzZkza/xTmDEYRKIkGcGEut6lvtbFxk46YNaYT4i0I7yC
eaep//DZrNXq+6WO8hfBRmTDY/ptq1kwro3S0falHRRT1XywoPHhKiRdHqUxRGh/4iiG4fomwFXy
kbycb5GieBkG2/3Rj1ip6F+JHa5y0PqccT8aektPf7i1a3HwbmegAA49amBS2LnaXx/kAk+MKomL
1C2j9e2IW/GuDor64NnlcExKFZ3mKIrxw0MQpTsxfuQ8BZkYZ6c02Xd6pkb/T26cR5i9EACxuIXr
jf0bWYGfuXhWa+OSXKS80drunxgqg4zMmuAxZwW+QXOPXNPJifBA4P+Z5g+7mmVC/Aq5+2j1g3vO
m75/kmM4vnlp+j+6bT9PMa7nBFzpu/dfTsJ1WmZwlKOjfdeiurmXefwcjWq6GbSetlWuyqtAV82N
iMQH1SlW8sUPT7Za+ouVpLf//hx/q81dmlcuVwT7iP31fQWa+Eyhi2i0L5Ea5QqnU68mVpRfBIvR
aQyc7hEy7R/rit+OJeuPDT2Cw4WPmPZ9bR4NiCc7i95MUkfJV2coyNUa6OGzjYAydxayjZZa3nSR
Ch5cZwEh/7NI//ff/R9qOjLSaHREXIwH+ONdxYkIYaJBnNuXIiSWZMNMVm8Hy0/3eN8Rkg7NV9Eu
8Re3ntBBr/97PfT6+N++CM6lts32xNkWEde7lzYYOhTTqMBoWvopSZsL7fMl9N6KzLPvgnhszmoq
75axBN8hJSWw9sI/XMPPIuXXj5lr8BxOAmzWUHnelXnBaKs+qIkMmCgp3P3kC/VarR9ugr6P6VaV
sX+XRcHYZV7SOy9t7cepbpvvuBh+jtmleiUJqW+3euz6p8Id9An2tfMQtIpA6bUwxY3dnDrb109V
PTYnRD3eSNoZ8uMDjCTgp02fEdoeBpSzP49bAX0/508rBKXHb+uWx6/JE4cl5bv++8MoSoYW+Mr4
1xqBjJkiKQCRhf85eJgDpI8dvSGy4dsv+RCUH+r1FOjRXljhmJS86GNRCTrzuaudR9BQHm0zEM9N
tDrGpaR1pb3xe6fBxza9fOlcI2/ga4wnpu3BfWZpxB4Iw4mfATn5f0460+S6l3YZw3lnMO+yaGet
OdJB8/gUpvnDzJKx61Pyr4d88ZeNvR6KpkJyMEUXKm/IlynuDNmIrQ980vR5ez1oeLwR3vl9Icb6
pa2S4F6Fab1HK9qQItsVD5KxBy++zbtV+NW33o7sDz/PNhaP6uQHmU0qydx+nCM1/FjQ1+0VyVub
yjjJbcq+c4xgthw0seKfAmNZX1W1WsLT9Vzg8s/Uok7HOqKalQuNcOuYp5hi4jKcjlRjvCrUW+GD
GevmFNIeeGhpY656pUO3FPG1lwTPwK4f5i71jlAbGjLQ1JC9NX4enpc6AhW+9PaKjQ6vXYZR112g
s6PkYDgxwgCQ1wfXiOkByi9w853YTDfL6JQnWAfBQz6Ykdk+/uU6SAl3zTnCVTWjnKIqRxI70dJM
mWc9h/X4nX5xdDfODj4+a47TUxevxFO3+lIVQ3RNtWUdhp7s5DC300sYoZCuEEZizB6y+QqB1b1d
0gD31XImDRLJNQLl5iTXnQWb3H9Rd147cmvZlv2VQr3zgHaTBLrqIbyPSKtMvRDpRG82Pfn1PRgq
XByl1NKtxwYKBR2ZDAbJ7daac8z2No0mUDFFpUfq30AAULyT5xDY/Ob1L5lqkh0KrHZ3WMR2XoZF
toRWAoukC/192bvJ97VKFL0+V6qaObMetRMSjeI5iKS1pQWeX4gNV9eGFTPkJPrGG5wyKN7daVsY
BmA908a09hJS7Tq9PjRDciM9dnKvEWqeI+cse51VqGKa1s1QKg6+3AydRsu12qP5IObEa49Jq9l7
nmk9tywa5ixwgiaLhRIGofoiISptbZlDfU+nrp9KyNYhtCpnVyIzn6NWpHmmyyoDCZJOOQGsRr4U
NJEKCREW2oFxn5hmcdSGuNmOpqPs8CAQFkhH7BTqUHkHatmvZMuBtXEVuBMW7fewz0Jcotq4AtBd
LOja1Gud+BF7VrutskQY4B6Rnt62LVHbmSv7TdmZ8SJUetTjvMkUt33iFQoz0J7d1kHfqKLWWjRp
QQ+rbpoI7bYaPNiGzalhCBVijAQ2M73AWlfJsP9md8oW94W3Vadkj0BgvjPpE82DLn1EiKYzlXov
qZ/Et3VPBGHXBE9ehXnLycx07WeJfUlkQmZmmXWb66wYMMweWIZWVEO4sBCeRocEbM5gfBmZnE8S
uh2l+fYrAihdICnO27cSyeKWuT/fRrXKmFSCtjQA6xgvndVVD2x76wezVBkYHW0RxDAJL6GKTGCL
riJ4iUtmPyUCL873pObS2s5akwHSNk9mqwG6xMHzpLkWrTc+yCSFezv4wwqIhYd1WK0uE8J8NeBL
Pitp7W9bOytOLXKqPXlyzPFOpgw5mlsItTPbJK9AM9Jo5Zck5jiRih0GKAnHMZvpBfdKv7Tr4dbT
XYlWVhTPBYnX8LN7nyml4L1ejp2YnI8Wq0xVRvI5kAbf+XoGut49CJPigm91B8AzfQNQQxgxuoRo
jRIWc64TxEdFa5M3SKrWEz6D7j31+/zYK6FzFkCB7vRGDruq0y0a0JWxRT/WbTUTSartYYQeQ+As
sNrFjBZhPEu9qKC1XWKFjpL6wXZQlGQJWqT5iFPn+TqVDb1ePxTwYEIy5BJ9g+2WyiPptJwACJlg
ydEfBYJCji75vR6qR3rdoCNIsIGnqqCD10MCiZo8PhiouXbpgD0qlkOMXzXmbfYHPm0YtOLRRMaO
VXBEyaI6ub6o6AkfRO8+pbVZfBS1R0nNLogRybJWfc5FeJtBPVgTMrzyoqDdOxAoNiJOMEAno3Os
DXzsUMisDTLDbq63OMcSBw1GWNR3g95h+Coda6lrqXOEn3wRgiwAhEPWjTONb6xiPLlr7aqKfK2Y
syO01zrTbYctCoggqdiju2RTOn6Erj0e6Szm34sJ0bQ5oh1srlGNoALjUa2T1uDobvhKNw9s2nWu
jyAXp7d64HCbLJqJed6quTJHv+yztinBE1zwg1CsaNX5frdXkSiiJc5VJARBv3ZqObxl7PsWZo/i
cxGNJUb10amrB4VwjTVNXRkuCk97N0EsfzHzQiGPis723vA0sjQwqW2zKhp2uosaOMC6TGsUud/g
YXNFwr1MR5S+pWvGJ60n8M3LYoh6vd+tZavCL0m7j1z0/VFzDWcXC8NaGtLSTolthnd6rIpdPoBJ
HfTWWwFS9W4TfCd73a7zc5INHN5N+pqMKkY9XXj1QdDUO/fl6FNjHrT2Kz656v5aBLlu9yTu2huJ
5O9j9DBjVxnSu6wiGaJShED8SOIAymDtpHVczkyPkHeYg7TPNmVkCEIImWq3Gx5h6iukzGUV+d96
ecqZmtcca/KtrRKhjrXJ4f/Br29r1KpkyhpVvnUZ4F+8xiPGkv7Nsb2ukDIapwRL8kcM7GHUFnUC
NasmYpRPrKm1kY/kPxhFd47aaSzrbNp8mRu3qJTsG6CM1OEID0WRha0mTrhTDR481FwcAQ2GmePe
DUYn9k2Bq4ptkPagKoK0H/jfvHYWfKk8xA8QtgRZwGmadsVTE6DzhSBsq1f4+nHg3PRwBbuZm6hA
S9hWcIgoJ1GszFESzmvOcSWdhZHf6VDBvl33kdnYFs94Rvij3huRrYbCaQin4ndH0rz2PoSSJ7/y
eQNdJyeJSozmju5BsAsjTby5el+fSjcmgdip4I4lCKH3YZXrDfqPSr6apuTjEo+SFi3o7r6mU3bv
F45ypssuVtKAUg8sYsy2uTcw++oIcopFa9BSnmmtQEFoxi2t3EH2SnOKEGLOgU71t10WkkFm0HEH
gl9NKcZ2e0fpuHpXG6V9qnUrPOShm5LeLdlNOGqPzO9a5YERob9nlac8qex6IZRLo7oxmkJ+kErc
QcIPCAjDiMF5XLeBQwRtVYdz4evhNqv1FQDP8VByOc/MPBgFW2FRqjKc/ChHp0RCUKhfQ3BixhxY
PMkNo/6AL868HZPiMkTWg50A3xmM3tkyj+JhaDouXkOlI/yMUQYGJPcQz+hsNJYQovDemV6Vzdmv
+MpcQFEHKkTEUeqBkjHs4tbyVARd+ByWskK5kijCeg7sojtosUOGO26pFaobsR/zYGeSQ8omIgyf
kJ680IZh5xZ4VLEHOzfmuk6amT8xemJkhWtwosgGwqG10bgb5VvvFBkxgL7AElZnSvlaVBFWH3Bt
3imzuknk1BvmO++e5257ri865kGM608Q0rixUwMkvyiskx8ExbfMLUS3QvgRfJGpa0Zf0BFOK4DT
E4qhkSD55MB1VA4x4n0IMCgM5MHuU+VrELb2otAqFHF9P6yTKnHmHsaUmW/7Z/QiuwG39I6EkP7U
CS1a6VEij5GnfkgMPuBMEBbewJdk8WYdiF+YEQ0swGFPErCACwIvq7H0w+CkmjvrChetcctefp6I
Kqh2cZaZj1DqgBSEbtOfWyQYzcXDL0PUOzUEGa+JMVQfMfRm/DynJ/bepiGK7WYM1x2JJ8tEcrho
hxgcCFhW+gAJJ4ARfw2pIG6rnb7vHxIE9A5iTuGdCxzW57Tkjyjg5FvI++myaRt+JTjHQsdiF50S
5oaoK20ZOnqaM3Sufy1StZBkIAn3DNsdWykj0OgnXvcexVRvjlBUr69/tfLYbyVDw3hvOyLvXVA1
K7PEUxAIo76g/MburKak71z7CoQMPKRpKJ/DqOzemM87XCYc5ViG+URvOjVDhGBT4OTuFzWvgeKh
q6WamxFC8dzEQ4LavA/Ftybs0GBe95JJNh0IMr+J9obIrb0QBA8msqdrnaVh/lhPB14/7ajLpoHV
vcHTZa4zB41zuhvaAUnGvcNXb6baH7HhTDt9IWBsdGnh1kv2KLG9sJ3+xvSSihQNu35AMGeuhOsz
DAMPJfI0pZJ6ww9U/OI6S5rctS6IyNbAupLPfJck0TEdtZUaF+FJQrQh+gb1rD/TlGCqoPHNIYmY
M/hPclW5Y78Z0gBelkPGrOyHLcvBpUNoNW+hB23TwCUKqDDtBx/BHxH3DYsUX3HGdtffKHg2dxOq
ALIAeysFU99dRTDWkTGL8cp18VhGZq3d5nVTP/DYuX/sNuNliVxnWccjuksYpjep6ZESjAVN3RHg
teoaSx7TukpOMlP4hZ+8XCshWmdxGCdvGcl37C3ckVOEo8X+u6s443FwJJFMKDeDVyxZ3Bxs2Z5D
EiU3B6k9r1hWtRdqwca+VwhnBCCH1ma6o0lnVQ9ar1E6tGOxSVnROZ1g6aUGZd2iwtpcH+0Yqfjj
J0ZJssxMzvYgFdJXm433HVxj0qW79IuSBBxXW98ntzvSQDVqkbhP1Vjbcv7TZyXudgKmQb3lqBtO
UaDCDWGHcAe/hsWWeZD3w/dCfdXHnBqAIoUct3mDo5iinh9TzrYHktSAWtEO+L6iTliguaSntpVT
xQKrdr+lUo5jrcsfAiV8RdxnnSM51gErILYqBzj5vGv15tBVHkAMmhA3DbygN9f0nNsqkIBNxXTD
TOkqHyC90M0l3WiYM5/y8A0nvuLkD169BFWCmX6E7vpmhbq6cXrIA4qr4oYvUtm/anYTU9dS2SYO
jZesJHw7YkOw0ZlBgstdIUijc0AfjWVU+jNVCb9eCzR+ojBYvKGYDErSHh5ZnHmetkCd7rWJ8aAZ
FrFbpIGjt7Tir0oVAw7ARDwsYItZ+8R3svcEUfHl+rpL3/VucvYWoF6m0R0TGzmnGmLc1H1yD2yV
DrjIPX+ha1IAOlEoCAifaonsFGYjI6QIJ4US8oKTekX+ExNcpenubDLKUOIqqtqedTWELLA/9YOY
6sZrgF/lvPcIT6qxjVIBycqbEHxGMrOUDqxnnSS0KUaO3Sk8GcxrJSF7Fv9CstlRY8p8NdluvOmo
Tr/2XkVqOI2Y83V2Q+NMRINl3YVl6JxachKN1bVKeD0iUenAYRPaBAN5RmE9lNN28nq8Yz2iWFh3
jEIccsWNA6moAH4ZeQfkl+Ci6TE+jNeJuFT50pkX7ME+kAIa9NBc4IC4O1PpW8z8dXHqdSArfR/z
WyP5WLlsX61SeEsjlOpFBSBEMI8SP1sYo7b4G5elsKwTxTHlFjsrh5ep0odSuXurtYxgYt619NhZ
qCsTE16BhrlqnpRNf3utbLueVe9F2nGo6dNVJy1zW4usOhNoo52aqbR1LUgid8i/JGbQ70Tl5xzE
BmVeFh6y9HwqEVVtXt3GVZSdEjrmN63b+mu1b9pTQx8YK+Q0sRa29QLhFtb6tPAFftCcAtyYsxF7
6zdaNyplkVabqShvV5ahsm1sPSajpGMH3adqelFlkm/SegjoQRjuG9mu1GyQiJBq1bwOqdpsrSE/
aQamAhvZPXwkFfW5ojkrBX7vjR1ZvHSWZFfeOkNRzUzTCk5gg1EsoILHZIiAel6ZMRN/DXhriU/N
Iv0wqGEQxW7SvGtmBNCrGSK+TdNH3RveQmsfX2sV13UeeixrFBRL3kZbqrxrwk54DlMDKHdDb15E
VH9YgG8sj4Dvgml8TQWJJCtPHW6v7xNCIG2VuyaFg7zNdgao2nVGHXbbZIWzcaRVbEnSjbau7JZF
5qkHDVf0PZLOlyFsggObGjZmVhQf1HrcxGarv1aFWT8kU5cVfai5VYGkrmBuB0eNE8JMS3pogrrb
33umGp9cYjzWKEudtRXV5i5tsYLB1DnZHKwPbq7o77xT4XOLQmZ/fev/0IT4uS1LL4oMBSIJDAtl
26dOORhDJx/ympajXSf3FNDfMdfku6rDOdtqFjHhueqsu7RMb8Og/dK25L9puoJaOHQz7+O7GAeD
oLpOROddfn91U0/sU3cC3YeKtM+Evmx/btM0fdmwl4/Hs8o7i1YbDnioYI00zQCgUZvH0b5psiBD
nyw99/D7D/+5X4Dgz6HWA8hcQwDzSSQVlm7XNp7inMGbWWz8CnoF6nRMU20qcbHJhPn7D/yFasGG
qihQhhngBnX7k2yCLS7s2NRXziBz5DKhjkeueqi675o+kFpW5OatQmTWmlXBPQah1k8SXJs9nazL
nQiF+/j7C7o+/B/vPxdEp25qqSKz1CdZw9/aqnposg7Xo3IeTepSthe4b+jNx5Vaet2qrqpvSdu6
ax/32dbGVcT2w78Zaqf45podGXG6pYJ+FYVcgPWIln1Vens1w5OOQMd5ICar2GAPCv/Q0/rFbXTQ
fZJ+QqgRGpnPMRBeYsEXtaV5bv0QU8MIPuv5uppSYVSXWhjLoxqoj10GaoLmU2FcjCIPPmKyeY8J
mLnV7+/iNbjmx7tI6pKm2prhIIZ0P2eYqK2rJzUpKuc6a+LlWBX1RpEBtaMYoI7svK8oT+uLn0Xe
AGicfEIvy5QDKJtkjl89OGYuXo9ZnIOq8mHSXEpg35vOt+P9dc1wyAq9+cMl/6xX4ZJRXKkujX6X
uMcfH3xuxlkQsPU/2zFYOht2zaoF2LEOUSfiuuA0VHfssAEiWc99X1ar2O+eyYjhZDwddqgr4VMY
huAPQ/IqHPrpVrJqaDaiVq5O//G60JsWgvOwSfJ0FT3mue2tIzNsHio7hpOK1e8m7aNFVPY9R3vh
7mxaPRLTbq3gTBrFDoildjLQgy08Q1RvDTJMjEtJ9if5yc/qOdK5dDrcloqvx/6sR5ikc52vhPo5
vnZ5rnWwcIiL55Ct/owrA3atc4gzSpCEYRQvOp3g9OuW8fdP8udJzOFGTWOXV9CwPwuh2Hex6Kg0
Pa9NXdCM47trQfSjnJuevKlr9PvP+1l3w+c5FkwSkFE21IEfH1CnS9TGGAjOcJMjkgSyN1oy2Rqu
mXkpO8fad4lbboGoEps5let+/+m/0ECB2eKzEVuprmuKT6tZCGF/TDKGWg8s+AQmgar2IJxTA4Zv
5dVkPZtjfHBSM5z3fV3MY0vKGyvAwQmrRHnr8+Ke/AH/BkXSn+7ML56EhjyFhzBp94jA+fHOlBCz
LLWrxDlM0MRdVZQkECJWMbviuTK86g86nV88CeYcG2HHtH4h8fjx8wY2v2ZKr/jssnZuLINTHqys
/C5Nclo5KQkDRdmYy8Rx3J1lAq36w6P4WSZE6VRDkTbNIgahXj9+PuHVBNkUsHxihVwckff+Bmh2
9iahAs60yFpowyQQpM37iEcnO+qDc1/h6phHcSc2ftm2f5Bc/+rl4IJo2IMfm1KIPj0BUNlqYRRC
nKnbiQeSxH1k30bkrwpERRQzhP2NeEibgj0DxBsUnJlxvdaCAENwrwsIHXUQvnbgpd/6cZI8/P6O
/eKBcZe41UgmmTQ+L7aFaaQKPi3nbJLtwOUQ2bGtmpQT89SojbW4f7tumK/zVd+PtCd+fwG/UMWw
2KP1BW/EEKKu/uMjq/vcdMOgsc5OGw23lQ9zSo9i0r6HeA+Is96nfjquNKP3NmHfJ+tYULr9w3vz
iz0HynSNGcTUTdf5SSeFnjkXI5P6xbWaHYJR8PtaX69bXGuXhNSBJ6fvHEy4lH5oSJr9Sg9vYhE3
eyMP/GiRlLFcVnr10vhatuibLHyP0BydhUJJRXojybWxTZnw97du2pl9WpfYIU76EoYLOppPr1Zi
YTHrizq6VNMcR9UKXoauI6vCJ8zJZGr9NdYfl+nrj/30sTRGiIJkYyH49E+zbRBxAh7ha18IIgb0
azXFgyZpgXcKx6+KiG+0BG5Nuk4c8LqynkPFrVpK3mw48gvACC2dKRHWzlnsJ4+Dad55DFTMU0GF
Wb6hmH8VFmR5RQ2wo2JCWwaoHBPvCir4vezht3Fsss05boxm40Vy36no1RYNjArS7fwsfcyorNH6
0ijOqypFBUnmxp7KRD2jb9vcBqObP3+vinzvQQPrIP2ZpIoNpsfh7PpZ9/b7h/WLgeaypRK25ZD4
BKXmx9c8bUVcmiDSLuRQioOVqfEmQELwFGCOnadJ3J6CPNBW41CkM7Oqsj8IYX/18ewJEHUhu2Kg
TwvF3zbVvptQgOq68FIpgbJTpRZ/r/XgXSg3cJ3hqkElkiu0+W9FbOh/OFP96uMdHSQNsWW/ONa0
FnjtrrTii4I1qQG4rCIQ0gx/SxtH22jeOLxmKn641BiCpTL45h++/jUa7ceX1p2Uo7i2yDAj6vGT
EHIgnL7NO3zZzP28ldeqJsg0aopENndvXHnxfK129YOqnUoM49+00gmQgsiEOkA+6XgKRLHr3HNg
0UIqChAbNZV2asVI0XEAzJLMTC+g0AOeR24V4EunGljS2m9C/kjLKerPQdRNACrMxneeApFipJQD
CbNJHG3hWLA1F+TPcFFKmtFwzvEIwmmmR0ssSl3G82ubAKqg2hPgk6EbnToKCvLxt3gq7QfST59I
n5APtTt6O0H9Zv9dySgmuUWuV+jswkm7+/t3++cTM2fWyVfkCCwTHJo/vVwdmSgmsSEXv/f0gxlT
3iLYL8W4PGCUSGgMus4AI9l0dmwOjD/s/n7e41COVdn+6Qi8SaPWf/x0AQ5kJJBLstUT1D2TQNCV
SRz1ZFeT9b828MH9/vvqP20zKBohKXVYr0gpFZ9l5UGs60kKx+nGCuEdN3hnjRmmTmNFQgqozUmU
hsWMUKVGqznd1SXWbqu+lFlDXBEsvO86DL201RXQonpGx587ZqPFvO5PmTj7feehJPbD8fFqBOMg
pt7//ls4n6swaJdtG4ccW3Wm8p8mclv37MJqhubsV2FxcEtd7i1TlqioTKIvEqrQvhYfYMYSHkJS
ffzWxPKh1KikIcjyixkyb2tLnz9aVNcCSe71wYLu0qUb3PQIcPYpikve4FYj0546YQ4vcarPG468
B7XXfcSuNlyury99cxrzIhxvoRyp727iyVWqColGjpCJr+mo61/ixm63Mc3yfQbyaKM6JVfoSGOj
D1LZaHHsrWTXCvLJu2yVtrZ79jRQWlbeiUU9WM6SNjNc4oCm8TrvkBI5KBlfaBiZyI+HpDYJm4qB
4kz74yxSu4tjR+TTjMWjgpfkwHGuXLZW09xN+FJ3tM66OUagUEYXhHUGIcFiAa7Qky1FSsHQqWut
WcelGpCXTR8CEHf8DbRP9nDt8/l1ocdHv2/zB9Aa4OeBcB1qFJdvTqBrz0Sf2Fvk8HIFhhPFg7T0
8A9v8edxY3LKtjU6+YZAEPxThcBySa2KtFI9ywydh9I3rLTWNO2YZGQRZtZ/XwH/KxvyfZ7yv8/O
YozMb3kxlIQp1f8+hm8glvNv9W//1vojP72kH9XnvzRdzf/8rOrf1z/2P/LFS/3yw38sr6HZN81H
Odx+VE1S//v/fLdTT3/zf/uH//j4X0Vvu5hB/jY0p0/4z7+cvsK//nlC9hL84/jy9jH5XF7wJl9/
7Pb9X//Uvv/b72Zl3fhLRbc9lUY45zLvsMp2H1X9r3/q6l9MSEJjjTN0qicun/cfs7Kp/8Xhz+EA
wuae+t7kff6PWdlU/wKKz9abqp9hGrb1X0VwXy1xf1tidbbu+G1Z3hEh6uKn8o06CKkzcSXEkuWt
M3lVNBjt+kdYnDC4AzKJZkEEYBQG4letKp6w/2zpx4iXkU3BOgvKd4ue8qx1mosmJxSjPRTxxiAa
ZbBKb9a4z4it9FUaa2vH0240jP+GJS9Mck+FVZhnzPdBRR9IbmNGTGgVK3RSpzz5ZhgkTBWQs5Ys
ROFdXds5EOIdsgrwGundBHIvZmkEFQRW+SQ1cMFG3uayXAYVVH6H6UJEZ7h4C5dDAeqFXF8NpOwc
gyF0j2GaERZgthB06ZDOyHIg5f5RpuOxjuOj1gX+GiogSG1lhZAW6r+NrjUnboV4vHjR57k4W1ag
H21/WKu4olK3nafk5DVl8lD7hruuTJRHIUHENTfPK2l++akfndlkfLguaMAUwHbrwdzS6uLA7vaQ
2vk7hdp36SibAhQteUfpF7tVl6kTavcSvv0K3T0Erswk9YCEraZRZkNaKiuYPF9KacwJn7yHI/hh
BEp7APZNl89+BvO7A4tOxkCEvqYHD0MG0KIflJsMnozqFtWF6dHc0ohYhmEIv6uyzDvFidxdqesz
+KFruHWvlcg2g+N9pBqYHsmGiWAAeQQrTJMiDe4NAQzKMCt1aTdwm1AyLkjky97ttIxnCPrsW5Tp
90F5m+j8BnjofFaHsr8Le8eew6a4t3XjBToOGLho1ecKEqySy0y1elzBtUiRgyG7tGgNzRR8yFWp
12fqMyCbh7pdhzjFicMUxaIq4LDrjb8JSkK6gyheGjlxoo6kAV3YqYsHNdFIjFEGwHwsCIKYmqWu
KkgLJk+kKpHYQTj6OoRIkg2qU7Oisy9EJSyx7Dt7xVGcZS3RH/OFl5o+oowyJuQwZSJsSxHxf0X6
GtINh18Gt7MoN+ghTvYwnhtHmaCM7XqQFv3/xtt0UzSG6IkRpdcKO5J4lKaAQarnr7mdAfGqIb6V
Y+YQFQJHCuWkJ551p3q2AyUn7NP1o2giajRrD7F2jjC3qr4AOUVLrZnQrRuMTMaaVxyJCEpt047u
kfcOjI1EvkZE7ICGHskLsxTzmeNFxH/iU5CA6CMDPIGrND0rZlwDKIMlOVcU8tqQDQbeM/4saATF
zslW0filifWFGwRL10u3WtQgF1JsenfBeFMlJlFcjuado3KD0yKbu824hfqzVGlyzco0/6BAC6WO
57G0aY8ahvvVt9W5yqjVaBJT/H/GCMbk5OcD6gTiqQTInCWMh0Vc69gDzH7YCKacDceo7mKklk2k
Q+EvUnhZa6PV7pJMLJECzvog2GQUm5dqSe1mNI6gcv0TJJgXa/DsE9g1l/DKkxOTUZsm/Gjhlwvw
d6uekeC1h9DXjQ3JC9kySlPtthmhmvSRUpC+YqKhjTsPfzHDy+1h7PvgQQEXztqueZNsyRqTONSi
tNbClYTU6DwfsGsOvyommr+xgNg3xdF+tCWZnEFwCbiMTTwQcqH3L26NwiGEDu3rrXqGpLAwNYUg
k25eI313SbKx8pIh42c176y2Vtz+qya1BPzX2AdQm+qNLADOs5lsZhE4vrlZdaimx0OE5mXWjGo2
G0Z7Rxv+yeiBRY8KgFjKOi0O/qUbKyBCSa7ld8N9lutrQkgQFiWVNU9i5eAkNbQ32S3IdmfDGCs7
9l1fB/CKveqHpzLNiLqw0m4Z1sOzFtoL/JYHxA5Tlmf/hnJlFps5cdHaJO4+ooFIAaYCbSxzXKd1
dQmbLuRtZpIvmvZeJSKgQ15YiK/g1NHJFdI62mJtj8pTH9gGTftxM5EAA7V6cSRMGNne9wTnOEP/
RcnddqmiERya9hiFcuEMOFBCX8LfV9wj2OTmlJiZslNIohsnxUnfEtRSy46GM4ikt7zVlJnXtT7D
tXsBDUWYpDve2BX8Rfhci9I6W5X5rrXYLpG964vc1t8qrDvICB87fyBGUY3BweOQIPlVrJGGn2iV
su5VGAIIhIbVOch56dCSmkE4uYl6/0W6zb5VCVkQNemYuUZakiSPNq26JxBgFYkRPmmP6FNmQsiz
WTazvH9NrJrULD99tl2ygWz7OcuKdk3/Q6wcgH01naa5XtkLRUVroxUXbdKH5uKbXwCGVgW9/sw1
0ZLyWrsw+Rdx1Jpzu2jfCqL6ZiHSrbmiBg++XWtrKcTbUNXlyrUG805Ve3njwxmYNVDtOG/Ujr+l
BGoSKVgoDwmByEtEFQqSrsJaRJYdYr/hhXPNoHjE8VofyQhpLpY62fHDVJ4EIJTbPoiUk5+G1jZv
K/XG75zgmwdT8lCLIbvIxMuCPfCHak2THFyY1gOOE81oHjQ4Was0GIIvhW7ZtOYLGOTjaLy6lecd
ElYTdhWxMq+GnpcWWKdWQq217az5QvBA/lJKxdxJw/WWEtvGrgp6dUn+W3Lrq2O18DO1xgWRJQD6
0DTexqOnE+WnhLsEDGOkZwNU+dLaNCG0RjdUgcAbQV59Q7NLnjSkpjl45PhFmFG/kHpl7cw0rc51
WoJCNYYXxfXq99hFYN1Hqbx3m4qkUJ1nDjiP7N2hW8gs6m5UfwyWnZp6bw2pfOOsckxtKwH9LVBC
I7bCJ5wd1S4o9kZcVkvOJypt8iTY+aliYrPpdfudoGR6nRX5QtmV/f5iwWFD9hJNdpYyXMJnOad6
0Jx7oPto2aRA126VZXnT9a6yo1PJcbNBYa/BFIYUKczu5EYFJFiYmHN3DP0diWto4yNSUpjwwXkx
PwWEliaheAoNPVu2cRRgGMvKdTLU3Sv2ZspbCul/Nb1DfiRcpsccONtKA/8/iyRMYkrfKruGkFCA
Vd3F1nMsUVrOmCMrJNPKuCYxIgQaq4p5lp88+qCeU60Mb4FpaO5WL63Wq2v0KG8IXefKIBZdLPb2
UM5xMOEDq/G8hEl/SrjTltN9jdKEbAxUBSLptnrZReemSa2FXRPX1fgFU5R1vb81bkh17emJvqhL
9ZCKxl0ElrGuY/YOXUlbqYoWdl/nN6QzNPsCunpCcQu8XzrQ1EiYwpKGT2EUzRvQoQ+D1z5WHoR8
sKnkWRPGsWyIpCMS21/luQvLTMtWstDzs+LmxzxFjSLMhzqltDg3W3nTd90ybsWNG+w7nQE4wk+c
WxbpDlmmAoAI4Ii7QNOd/iJRD6vlETAJ29DOW5B9U3Ark3xOXnD+YCkq4HhtburDFhjqrFAJp07Q
O3hKeNv5FXFoAnAC0OgdwMLHcazzRSvthZr3C02qj54oTtS8WQFKZsUM6J4FXULEKaz63L3pfcxr
QvfWKA6XjhU8GqJEYwy/d1YEuOTQYw1PrpU+sXzvIwxtC5wiG935JsFvnG099reAvxkN/N0XJXMm
cxPrR9hVxA0Oi1LUML+xvzTuPVJ9IpuUVUp7dwk9pkPwCIvOA0tXBMi/U1p9o0EmZ/WFcFGS4dgl
JhXpL6570fsRJQmHnDSXZw+uPlZCnKrSCz9IJJ1YTcBK0cDNnPpRC6RyMJz4mKFnWjZUiGaRf0R8
aVSMATdsj2odH+A17gxSp4jHBl+mJ/GdaynB3K13GCgow5H+MynREm1g5VRrzBkfSQNrtuv7r3GJ
Kc9Ux72WKJCXSW3oSJNeNrWbLQmbiFcxXpUZZYKd2bIrZ1WD4jSTWVovC1Gx+JQ9awU/QoEf1JeC
oHHwwGg1mZRHfPIOlMaMy3TrlW+Z4Zc4jIxJbB8V30uS/1Wx4f83mtkkvfl/w8wwHtCWf/97dWD6
B99LA4b2F30Fm/YzKDMEVZN24n9KAxi9BVQKcLnoUqby6H9KA7b6F2KGqSMKIMOm3Ugn5z+lAcv9
i3YY9G9BQQGeiWP+N7UBbWoJ/a00gAeQHp9rg8Sg4ES5dGoP/K370JhgSILaVRaYzKxHMmwkjuTK
ZKcadRqNNQxm48OAZriZq2ND3TgPNSihCLDyL37H9/5DwfpXFyQmWAxuMVpnCBV+vCByUh29FrbC
RILjHG+cUG4BrcKkMUPZvQw6CQrzqHZMzAeFk+UzwDj5F09lhYWDjq3jb0/y8v1O/AOz7CUn9LGi
rPOLG0QZBjaaS6ue+s6n9kyB2ZUe3qAsVCAirxopk/0C1jgJfwXI8mjVUOP+ahc6NmvVUAgPy8gv
uCEwjZMqekZwtr+/oE/9Glolqok4yHSmljXygU/tEhVrnOcblbWgDa0NC8mZmalEgEFkLzTt6ZL/
S915bUmqpFn6hYZaGJpbB1ehtcgbVmRGJmBIAzPU08/n3TU9p2rWdE1dzmWezBPhAoxf7P3tdlm6
Q0BuDMPTqiMNOs5wu/73r+Kf9gq8CpAfxLsxUhIXNgmjq79eNvTmMBL6CO+ontS75yzxmLTVEKHv
ClcExGhx82cMdUV5IPYnrE7/7q/3bPb2COMC7o/gn2Ul2rQkEdPgpXiR8yWh3Z49qqyhdFLbBKj0
p62isvHJNN4VNaydfzGg/WdNGVM0wZCWVpp9FfO0f15azUiwSBUkF5ocDO8rkqFn7VRkMJDGg56h
S+EjTtpyhciOjHHF02fC/gXGsVYULvH4OZU2kVT//afyf1yrvCqfVR5XPJ8OarfLWvovN7O/5GAi
YorXmT3IR2XjqkrmHn5tGjb4XLDFrern0hcUN2q+XB/GqevbUUCa2y3wJ/x/8YIcThN+5V/PFxaq
SMdYQKE84RsL/2kBtRHOGuqxx8LSYi8D2YkOJIlRvthE2s/R9Mg5kIuU1FpUNvbaPBMKYqvdEuDz
TiICNn66c7PB4OC2QGHeT623U01FOsWyleMPorMDOqtOWeKZ04n51mScfLuiDaPdCIwWb9G45hnu
I4MBEYBoQfA0+YxAyoxzYX46JYGfGMOsz4UUCXTQoiMKXMEFOheXDQ0kVRjh6cg2XKeTRaFOpRH0
nmSYOtfvQZPHbSpjJa0El5Geblejg3wfoBSmnV48ntbFvJEg2+L/7fFuz9SyOieDOg3iGfNZrtzZ
SZvShM8NLtkoQf/vY4TfiNxG1r+6Aqn8VhMmqzX6/MjPvmWcxY9biI+aoNACa5jdEY/6LiwnXIjx
mOUfuzbkHUA2JgamAw9N6osXEEJagSt+qGEIP5vF7VTaBTa5mTImGJTZ1pTRGcCSZaq5xgxjym0a
SZg2silgGzg62411KTZGEttCTC1dzyUyB9BHios6LE9xudhfmAURgRLW2Mok5vCokqyaDEX5yvYV
R0/QobFj37BCgB2jh0WRGHgsLIZWB4cFaoO3EwfHxfwEhCVzPBrxOYsrL6k34b1cIm/LdHUZZ6eY
0iiuqF9jkQKOJZgrH5zyIWsFFjAVLB5wIRuj7rzpZBjIi7SCpfm1Ie+HFKFD+W1bRDlmQWk9bLBu
9j3iCqwxodLUXF6/KAY9dVvipyKdgS8kH/oHQmuI8pMZPeDO6zWF1ioddptoZRbq5dF3d5Y3cMF0
kwb1YXoBlrDcfm388E9XUOju1zUn0S8TZBZkHSGfpXtxsS+MwoMgJ1ZhcRZHP9cAHw6aEs1EZGpv
lvzcnBGbcFjlIBFjeiV4MYH9VFijImC8Yyb7lZcZt72OSIDw7fw3zLM2HciOsVNMk/dLBP4+FXMV
AWEQQNiZcLpY+mTuML/tYqLV8+YEY4iQJzO+9DFLW0ZJYbYvPTAOdta/OBVCfaJIlVoOxSaXIIlq
wuhxH7pn4HEQsJBZEOQ3ZJfnkHQZ2fQ8e7y+Ce/Jleuvcl1btxyXzGIJGzta/vRaFw2pBFHdn3u/
1Hz9bM6jhF4xv5uFdnb5XD3F3ijeG/jI/hWTzKU6LqJt56THIs9tcETQSHJ6W4Py8ERSG/stF8Xt
GjbbF6dc88gsZfyyGe9jPSQT5GmcJaKUuvasp2lhXHr08yg42Nr66Gt7PeFNM8cVS8YVzH/SXTz3
tqsYETFuaMJLTYQvoXF3eFk4F/Ck77MA8iTDZslPqhnbqnnEAQ6gwYD5KPNzqNaPLNZWd6iczc5O
41zcIhn7ZC3b7pUzH0YJ7RxN4klhsl/HWZ8abzxlNPNTSRBXhuWACJm6JcnHm8jfOWejY3HAL+OD
kxXRdblUFVRm316xq05ALWyHvI+yaaxbliTVmGyBLF97Iyw+6nBY9pulmueuYiCRKZxNfWsll/C3
uywCU7oPqvHRA1h+yksHB40XTj9k3LhfYe4Er0RkQs5SwUPMRiGuwzMa1gdOhxu7wbeRey9VVYGX
oct9V7WPlfJyVhS1+OLJdCwkJ57tg4yY7Qvuv5BpXgQnlhcr+kNY5E0IjLtBJeoc8VX0Hw5shruY
QfPMUNfzeLvkiU3L6+TiAieDDMhIZI/mIYwNmaZZlDMZ7dNyJULC88uruc+y05qJ6KpDeDXOZbiT
AqEyo61ixp3ilj7J8BcDpXMzkuyVvTfB5D/Eda5IkzDOyowmIpL6ESrse5d13nPQ18P2Ivo+vFtA
qv8ix+ALYkx+DymF3BLpECmi8Zeb79rKRHuNzyIu7kJ7qZ2P2nXnMM2djmdgBBJepNJyrKe+LzCi
WeSBBwcirNw6cYPFcRN2XRLTPF7p33zO5kZwEfS0+NVypwSYnwNmwzVMOyAV73HYqeYY8oHXxMrT
HG9AWA7tUm08ACeGeAFjgYnNhUl72EPuTgSzPrrFBbbPkq0cU+nN28nVhX0qRGm7t3PQNH/wEgcN
kH6X0S+OTsVUee2/7JZkRt7zHB3yMveZlpOJ0UMdQNmS93ackk8dPaloap98y6WtX9aijNi1M0dZ
PdP9CUzYchxjsnsFtXbBfRXTHB0DLr+HQpdLcMDOBnQcVU1/J4aixkPZaeoaVW+HAV9Yv8N92udX
uJa2cx9t5sNsQsy7Tdm6SKYQvERpMig7OUoIgtujPKCXyMfx2vVKP/9aVlaSO+0X89OAq3xLFcqk
WxNXxbmLiqhK0X6U8SHSAO9Ps+3AEeGhSXYLaeULE4S2UTydaTj67q5zRfaxZYgDkkVNNN2TpsJj
BO7jGC90C15eVkGWrtSHu055w7ccPFfvqsG8d+VlEEki2+PgrU1SEKq186RQw7XGVWMDMhnYZfEQ
LElsIrNzpeFxawSReyhZ1pLWWdWwq5uK2XoYK2KZkYjYdn7srblCex/I31I6W4L10aQ2xEXgSWYD
1aJ9HoHzCUIKNdZOZ5iOD00dYGIHCp1AAsA3fUkMzleu/JIYnFEA7aqbhxxHduYgZTvG0xbGB0Gk
3qkXBRHc6BQEdLSyn8j6y6Z+efRDqz8U4eX5ZPVVTPZqaRGKKYO7zu9vHPWjNsQQyLFoXnXbONew
G/ZolMxlFpURKT2R3jQexgg/oVWHL+2Uf8WG9fNCoMfciIMTBCdXsK8S5MbV83RjFn8/x211WLbt
CQ9nnjJ5t2GMLW5KXLfD7Da/5AVVR2eTX4ErWZxBtbDqa24w585xpf2OlGyTaUAZ2pzr3svF2SYg
En3JaBdX+KMwlBFyLDl4LEWGNj5gE49UqEyrqzK/Rc7ddU8Fut75wW7tJkZg31Zxzu6yWOI/goLN
vq9rXGPvIgPjt5c19JzDAiDVdw8BEZnRYRiDud4bJL3D3mWfDcdH5zZDON70qj4YBc/bpawkwu1i
rZvMctd6Ss1HLYlWABRAJs/vjbAo1lwmW/XTsM7gJYiAwfxNdCc4oL4uiqSyivopY0vP420k4Dz2
3mJZ5O/gJask0kF9E8jcPhim1vf+XMmXfgypqjOdcULB1Y3KrDqsvdclsInU/Tgv/Xc2Y9oFx/9T
aaf5Xkhv2o09iQjYS9pzgPbn0aNVuI117xGege6/zi6iUUKpUhhsXPdFtuxJWoquNLSU36vpCt7W
Uu4tzzPkIfqLfveKAKUqk7XnuAchtW0OXmIPFysTit3a+j73Zz6eZgczKNOzMH+258V5670yPhkm
1/sF9tWRnrG+nho9X/ad7b6ZSSf326V8LnNPHOFITIfNtm8IELHvOaH9R4Iui9RGk/AB3UsxFg7I
bkIOZKVd7yyPgW8JkiCGN92Sw0ypOe3HMehPNi85FSP29BD+7rW8BEExRHfuh3lSe7t1Tz1YriNH
lPU5hPMdx8HK0eLLkZBumpJ0lRVdT9b0xTun6/WiVZBA0RpZpl3i03gLP80i4nRkSCLDtt2LtY8O
BWAk1EkFe7S1+urb/rWXkqzmtr1Dc0+NF4AOsHM/epIRE2br8oUEfRfioAG2nYxB+U4oJ0sjzvqF
1Gt0ksWTi5Nqvzr+C88jUmAdJ38kfYRAy5DU4Nb1xq/abpd9NhfqGBOB9B1VXntVALhHStnQjGO0
5BjYLhv4/spTUXtNKpNFlAgqA0n+7u9u1hZjYNO8DiXuTBObh6qDkBkxv/5izpsnBkD7/Vi49U/q
rj9GOnuiTzjeou3aXeIoXeppvC5G3Kgkgh9Lz+s+86549YWuWCLI2zqHXCY0UrqGtTXN45rvV1qx
jmXNDJHCRAC66JJvvA1zI7aA9daW5rLYN6QhA/VA/wP0pRdJGQb7aXK3m1pWP4X00s6mdyzt5gU9
4csQgSBjCaRfisXlv/tZedUK98vx5tQsZX3rFuX9RJDqYUCkfsNZWJ+oczJgm2Y7jpt1Xl37jX6x
wILAF2S4lZqexLiApUzpfWw5hoU1dl8LuNu+090GWVy+t7V3QnziEDDgdzdKeJ9qQeUY4UO/JWqp
TsN1ofLqx3fuH70PPOhKTUb5ZTPsTd0WDfA0Zqz/uvC79YD9DG7/rpaJzFJGxcqJWF96zm7L+TRl
SafEBNtnIFc/5qNb7hEJrqnbe9eBFb90ZF2R5EmGSNzb2UMgKIODeTmD2FPPTp29OfHYnPzpEhob
Lc4xM8DfVsy7+8isNWIIREWTpliJyRbaT0Ol76EV3/qNJq1y8/JDaHvqehv+uLz7bg5/oOpnlda8
GIO2VSNqrTvLSvNJisSi3koWbAN7PGvTjyK87HsF0cqkCbZxRoZyO5zjiKXTEHltUi0qnRybgrW9
2laTRmp7zKaObUyVmto/lxGSTN84BjwZKZs5FJvrShIdGM/VyWvNXO3UONk7iDh8a9bQPsQz+YZZ
2WI16XzFBs4ZjlOmrqM4x6HAs9Q/dM2FpqIgC99uU30cEInCHR7DnZVZUAJUk/1ZI9LIsYISulkM
Z6zp/bU3jPqANz2+jsrtkblde67JfdJCY6k2Zf7gBHFi9Cp3olq5KeIEjyR/X1a48u361l4RXYFU
CXP9qBge7KKovDi+UQWVVeFeuSsCgrbgenSU/TQS1PwYdNuPrQve5iw85WH7shbTfWAT65y1ANwG
oU/uAJfFJ6bsXrDH8kfxx9lW0ovW/WiRX0OeijNv5rgEVKLLeKapuEEKR6EB3+IxckQyTgrW1eIn
nu881sPbkNd3ejlBwXtdu+W2QAM2a3novd/uan2xQaTnY1frgDGgDwGqdO+X1XlYml1hNXvwexwv
Yk9IZZN07bTvZrZZLaaEadHfWxF9NhWSFHKZdjEN7uTP+80FdYcrv2eGxEFlPSmmgohlQrA4d3kZ
58V3vE1udj+oyrdeGJ5UJDXB32DpVkfrmAhEJIDqTBXJQ90t/nqD/Wn0zqNXuM6JMS1SWT4Y3R9z
K0ORtsMrEbYwuqVkB7aQZBq8qH4NyAraiAElSG6Er57vfJwI0Ao94uBue5KeWCJ2/UycoxNuK5ki
qxda6sNffdW/h4qkJlIC+sH5AD4TNq822XU8FeG/c8VO+AxRJAGS0kj9g+YujyMnT0OFzvmsmyDi
11lERfU0EfgXf5cZLZ8OzQ8vV05qqfHN8803V0FyqaGXbX6dSovFqJs15Mvn7hdrYz4DlCHIhphX
UztSUaRLIJevfg2vbHvujwxJkKxkxPo1vs7+MHEd06zJIFuOEljQWEBXbJrhERUAPpPMwcOnM2bb
JWl4WABuPbeY77mznRMJtPV9z9wTNBQB4qj+vmqRty/wbvI2UWieUwZieRrn1qtnRd4Ph9JH2j/B
ckEF3YrnYXaJplRLsa8rxW0XlfpHkMsnsgI9UCG8cdGPV8MYoycXwaPXBv5rNJfILEJ5BhmfWmF7
0qXXkD4pv/oZ8UUDgv2w2oyL4gpuxeaqmo09lui+up0pDZ8g1yNm1t7ovAxBDGYg3g7kmvrJCmZt
p+dNnbrQBUjRlHvyFYed9Ex+BSlyTmPtVacSjwKTI81UxmLc7ESNb++AW1jJAvq01sa6EuFKiZX/
srjIWC3QMsvgoSTXK0e1uI27wKYVVpaJ2bZGHzZsk9U3A0+Q+SSF+ARnU8V4jYeFMHVZXZfB0KSN
2z6Mft+f+YFsgZCTorBEj6ZB9+08ET34jls+485l20iSWW6oddy1ZBNZMTDFEHuYWv3QW3V2501G
3QCjSSbZnjjW44fcB6uRu8wusAZa5gox2pYSTz8xjLTUOQ8GFEITsvKiLUrSwZzyQ22DzY5Yv3iD
hr5XLMBBLb0i83RPtLrLUfRMbkVoDxBI1/AhnKHb7gZNaD0p5MPdijzuq0CtsB9ci9XNSmkqu8nd
154ylMrSF8dqZJCaxTzk44rcZrWW73JqJsCiCNOSLTTu3tHODwxQWE18umW1juct9J9qFxX9zvUt
WOxO+OJSnZBnbtHCaw9VahQXJ24tzuRteoLJyelXBrBJisg72TpKHWz+ABXNet1Tcl1C1KxEkL5B
DEc33xLF5h8ADuOFKRDiNhFBZnN3YuA5Jh5dxy5jjHtPQGF1FcipO44rasZIeSAH/U3dZcwkj/i9
rBuuQ0G5XHt+oghGeB3W8FnHsDjHOECJT6TzVzk6jzoeDg0rwnQkhZA99YwSwYSFOTmL98On5Zxt
tyNNEc5pHdfyfdSaXnQq77K2n68saTH8DL1TXfXVjWU31qfIgBYBAP2sw+Lezd391BrSPbSVGNQJ
R9K6r9GJM+bPve4IlPLZnx33rm+QNxgYiMxq2xV1L3U90aZFyi6gvfg1MxSw9Wc4N/7VZBA0DXFX
k8rHCAcrAi5551RutDMy4E6XpIec/Hi8Qyf3Wzl6OYQ8aRn0K8Q8XB1l1fyMpFecIRghwquqm8Dz
Pf5UtzscQviFs666vgzoE+A+yA29yy4+vPgh7tZOnlQ89XtnzGOkBrFbMSCJ7ZutugS42zeMJ3Oo
Ve1tExHpPnnzdGhxGdEP0dKuW/yu1uF+HuI3IIdodyryG65hRIK6nbb8qAoDP5AFzLGV3hePHPWK
o+p9XVjTRjYaYkqdh5jajAnlWucnz3KBqgEr2jcWWjq8HL8mMJE7G5DRT+A2doKUMkgDJ5r2wxpD
zuwh1EXgLffGVoeNiM6jNw7FKWCgetsYwJxkMrIjroNrt2+8I2RtEDaAb6C6bcgj1+I0zTreZ/38
6jlgWKPwxek8lwVKQacvt8d1wr/hQYbmhqUAGsV8tIOZ/NkgPOFq8j/6ypIPuut0SuDxUZntR9c1
8b7pq++AYCIPS+px8URzsMivuvWWS5Rc3GV7vy+OzNLsOwXbY7cwxUAd0oUfYhDWgbV4mAQg2fc9
gSTr2IfHYLPiNxiOWepsetm7kNAfqja7ZqZwv0BPShw9kT4/2ejgQKDiDoyvCmF9Ai0F+NQY5hxZ
9maQ7ZFEk9n5azf59yOjpb0Ct3YUbqZeo2GQV6pY2BX6eT4cKu64AynJ87GaOJr9SEZ7OLh8Ddng
7rvC1Y+ahHlsltPvYQrRbciyTIyLOUn11EeyrdWLbI2mmHD+VCqQqaM1ahLcPyEsIsqk1r4mivC1
i9TVZE0PBlFc380ua5TIAisX/Va5N1z3sNCcYjsDBr7iO0j9rNfnZq7C57HWf0hLPyG8tmhWjJeO
vc9ODVgIxUI5G8Bf2w+LKSBuuPwiVXWgGvg+1AW9Fregk8fDEmXN1Rz47TmaTHg3k9BbqfJpXYpx
rw1MDqYB5SkLFMUlmyMcTGnO7Iwd1HKEIhpfIXOqTnG+GoxjfAqza7h6FMr7FFMDh5krkQSTJ/Vq
5dp9oAz23jySg2k0K3lFjTynLlXN9SAthOueb8V7f6JrZ8Wjrp0FJpPkX1OCFDeVzbEgVlO/QjfH
tpZTwEaclH00P4nFEbQ87rDbunVKFy2GPSGRjt6bvI1PjIqu6EyqA2xNhph8ofsAOSigjAifBERK
9hRRcOf0tEqzm+3HxbYTnF5FiocJZCI6ezbIdnVdGx2e/YEHo01Rksa+vFpkV5+ExzSOocxzFor8
9zRMimjbiSp5IU+DVWr7HeEORt42vkYdey9Cg5mX132bELYJcXNk3Ces7q5ilpxSkTFAq+36ntsm
f3IlWA8CrU8rv/JqtqojiWz5Q+B1E2tkOhqPayUJJ7ewU9takI/Z6goIEdvZ0n80m6nT2vIe8UxR
ylB4JhQKV7ppk07LLy3WewHALRsD7PP+QAVPK0127Df7Tz8p6+Las4nuTOcWtuDAfuLoXyBT2pkS
Y+qDnfPsDdcqJNw63k7EI+tzOESSiAZr5hIgmgEV1zZ81bmfHSc3uO2i/pYguwC/S9cBWWepykH1
q3asab9FxtCpz9XtGrdPEYm1STvX8F2b4rqknz4Ui+WcIZelohJ5ymz/Y2oHmdJOrecOPu8jA2qA
gfE6HldD9HltIRHBWRjecpBx71glEWSgTPd9qACMVRYdqJtf1ACLuYvoku5CcpNDXvV5It4XawZ1
oedGCF7RRU+tyqCgxwXV9jTtrFrPR3KS1HnL/CJ1rUj8kugqijSXa3EA63fqJru677wGYF7tji8E
aZBYOslXKhMXJF7U3wspGWhpdpWyG+qEqV2boCKnBDScbsYHjMXBD6eaQNkbGI3beeAU2onLnWi2
sD22fuGeygma8a4dXQHqqoFPnnfmZtrGyjmEQTOyle7QXA+Th9iPJN+yS+OgZlTQjT4UYwY5nA5O
udxUI+3xrqtd84xsxlBAZoLoNAdph7hq7NWz9uOq44dNAmc9AMdnq8UIbXrWEHmeJWCkmrrxMuH0
h4sq27fq4EVmBd2XdM2I1pcQbjsRXs68K2ucnIj3id3Z5WnefWxqKH/ZlhX/QMqj3oGx9hh5wR1E
SW1ZwC9YZVJOMXFA5tfa7htV+/IxrihvUDybiIhEWSksTRDOpls9tfTToW9CIK69PdTfI/OKGdhL
WH+jQ+ac0rgai8MchbV9PQ5Vy5aYAKScPTvDLIZEGftE187axxD9yETDBErbX2VpH7AAkiFbjSCS
sDFl1SfTnIm5j+WT/bOu1nxNHrEqUMLMJcPddh3eli3gXumIDchJoBMtFGK2Kd3eKWZxP7nh8iMm
ZIn4iAW9+EVntcqkdCzhHqyZGfs12bXVJ8CWEdqbUtHPllxqfDNb3r2badoIfGV4/N1Xxv6Vo5Yn
DUUTtMFNEsgYUW04XA3rQKO/jhtUo6Xmeqka9Rv+gPvI4qz+AQWRqzIM607gsp2gqbnDZtZEoex1
U+q9/leuDQdXA4KSMU05ODhJ5qjqgCxWFykYSlM0y5zsfyZrDuurQOnJPuSbxt1Gg+Dh/u795hmW
mXesirA5L/l4OVr7Sj/EksIVN4Bbf+HuQYiZCUMsLl8LfqA+Zxi831pmqdd1iMUVOOO6fZSFLHBj
9aMVnQvWeOFu4pnzOhdzvJ5YVmQUjEWGokdolKKobsOJ7VFP0PKOz1Q9+8rDxdp6LevcEZ6nOcct
MQn7rUY+1BcoQxLmnnPErDZcafSZSCx7OID4ZpoBbUXqVQvABBf6SAK9dO53XQTq+Gz6S+kWwgbZ
dko0WZaU+LizpB4xV4Sx+IFEIZIppK4p2mGvRdOQy3n8mdfSbDjfiLnALOwxmshVhG6b72xMVkf4
T21Z0yqRa9LpxKmDQSfbsij5hKQM6uNsB8PdRMpSdLYcxryuI9WCNrxf8tQijBtHCnp88nOLKniK
HY/by67n8Y6A7sFKylnIz2oepvciZCluTz6C5wI6Fyd04S9UaoNgVUXaQmFYlHrEE9sYnve2WyAx
AL/MkbyBna2TefDjt14p8dmW9DAobTuVHzZVdX/gs7nw0oJ5+/RdRI7c/437CKeYc4d/HCbz1g0v
Q8MmMFF5WEc0AQLTk9TZ5YplIOfsAO2W78iAhSYnVavqILkiXsQyTOjNSbLexbPvIrYvVDekQagC
+u8ch+gNO++SRQxywu1W9kMDBV6UCCv8cRDPLR3TXRV7TkbaOf77BBh9bO1l20XfQl/A2i7BNMUO
gAhGD38mCpvdpVWOCGGK0Uu2arXPU2+YpPTMzdmul/FI9volpmMwEhl427lElDGsxYu2VNIYun9Y
urSDmjq4tcaJK9XuxiaJMq538ONm/lVG00i2yxAPfrotjQh3mbOxTraCamYyLNDapfEoUFhQUWaK
a0CQGl/XDMt21SzjmJO3dV4YmgBUlG3g3pPBwZm+Qg/TuzkUOHbGZWL5NC2VypJNYaMBrRheEddY
p5PZSn/HC3SDhGB2cVXRXYU7WHtsmvhpo+SBUtfZbnZHEtmFv6q3cpqETdccE527IKFm00lo5Gc5
ZKZMl9FutyOZPuYJjo/8OapweVeMLMadX0bNts8DxNMJ3n69sl+sDYkRonO/usoeQeBmWu4DuyNP
YdO95XMKVWjB3bxmQlpB7QE6AwL3s8gpyQ5jLm1ugiHm/4kM+8qircQHA1ybRQvdeLCXhQhK/KER
uxWWxFa5g5q58sw1nOTIhxQIWGLJ5Y+qYQu866CsctByFzI34LC+L8YVZ5crouFlHcu6Su264TcE
wrCqGwlCR5k7iUcrt8KGeJgsqkle153c40YDdh2SNSTOm2IqtwvzkuqXARg4PiY7g8WW0GG67zuF
F9LOZj621ZBI3jRsTIPNLMZw6eEadHdFnNNtXtBJ5c6fNIiFjegUEgGKinEEafHBmPak+LBMrOPq
Z2SijCWvBGeORGhddxlyHAwwiKER3Tktm/9Y++5w4t2t1T7oYYSeKivIHwPpWxt2M/qmPXvSsDkt
fJ/PcoiwKxCxw0xQEp/m7v4H0b7ARNeYtBDY3m/e2qJz06G3FAdqpH5jcW9Pn3bUdMUhEOhH+OSE
+ws8L282FK7Fl+94dBrBNLr94V9IMi9Yq3/QPwK9CkMgDiit2en9c1rp3PbEDLAC36+tsyJosOK2
Q7TnBZfUn3hho2IJ6ggNReKizLm0G1C8NE13WPx7BDAeDoJXgdobO7iPPvQCnfirOrSi+mCjPOwz
NBI4k1xdXRK9VOgkNiwVBIbAHCEm+ANBItbWVTzknNz9u6L639L//7+RBP5/cwn8h1j9/24TeOny
7q8egf/45/9pEhB/gz+EEyAWsYOs2vb/yyRg2X/jRLUFgn/E55gC0Hz/l01AiL+hHvL5a6z0DkrZ
/20TCP52IXQyuEWqLYAOghz8XxyFv6veQTD8J1fh73/+qwoeENE/XsdcuJ7Pz8eoEIDtBQ37jxdP
b2+rH8o/YVl5wZFW6QKkbL311pjuYmymbN2++rBb79y2icVNMS6Sp3OJ9MlyRPMnLBxUYChXsoe8
WbI3iaX6RzFX/Su6/MLeO46hBLB95TKvym2MYjAR9Re8W3WpoKxgxTNd5ESZ4S8iftifzH2vrYwD
Py4wfzNTgpGWset94OYamEWqAa3Uain3U8wUOL/abB3EO+dGVhyHcYqLYy4Z+98GUVWe400ho4Fr
HqjXVvRdnONGFsGrazlVte+FFR0QY/EUnGpEc/sp1IGSuM0AJbFa6qnYwq6wwNph2emPUsUUtkvQ
Cvk0ekRAQTbGo5sZywtubAjqt3nPLuIgw057aTWtFwdTMQ4/LblsgJ4CLQ0zxo6GzvdcRMtINh4m
4MdFnqBlG+p9jOIS9BoV/7TeD2ZE2OjDyx0SrTZsp5tBbsUilWS4m7WEUpx4KjQvtfCrMokJQo0p
kVabjC0Hhsz43WWg5hJhBf2rPxIyXrKbMv5hLJh/Yo9ycvMYuq74jhGYMvD15vaPp9sc8US4UDAB
v98r3Ud1orCTdIceUHCzi5r828sympcg9McKbonHQwORIDxoGnJmZXMrh+eINtdHgBlPOLdg+ru7
qawyhFZOvNH+8iyyj6uU6kZvDRHBOWtcBl9YkOsEUzf7f2Kyehps2BHJsNbQFtBhoJOlF5H4ZskJ
+B4nxANHli1MpUZNYtCOBCnE6JsNMHtHIxq/yhqv+tStpUV+W4M6YpM5cBqcstnHWPdTSQ3MdJVT
9bqMaZuO3JE8VdvMVM9qAiS+GyuvoiZyaxZqlR/WiBYt+92JAKpcVygSUKX5Y72wf5nD18BlQZzM
a8jSJNNhQaDWkDffAcESE6NHZ90QoGXLZZvD3pNGoA/uNuDnv7cS8WxCWdA94tcvmQ+OW/ezjggt
yosirvZZbGGuxiNPANWq6vZj8R39U+aVtyVd0YS/HQTU45mpsvzJNLp4WCsiHlAyzAjY4eOzS3IK
C8XR1Acr/STaonwnUc64LBsCIruQqpA/aLdSXs9lCTtO+Fh7E57/1r3T+p5JY8jcaypd9M9yY8VR
5wPYg8bGZ8Q6fMFXjr/YTXpXowVFIsu3qtAa/QBBX31aWtNwLGXl4HNnKvmzXt3G23kNbm1pY7VG
HdGEJDd0zgQLJ19aNMilg4FpExipd/+TvTNpbtzY0uh/6fWDA0gMCWxJgqRIzaWptEGUVFWY5ymB
X98n5df9XGW3K7zvXUf0s2VRIIC895zvA9jzPtmZE5lbb22Gt271gzaUDgjAfg2i7hCoCV6B30G6
B382MSQWkFcWk9GQoOAOg/E4AMVC809p9I2HcdDuF1Ihu8sVir+gEtomQysgZeNuHY3kyikaA4J+
hbhSROI+JkWQALBw3XeboQE2jheaSmCgFu+wZoI3ngmd9cs4Ju0rVwyyhpnnfn2suKME/MpRc5K9
zjGyVew9CgLaoRprH9TaIceYI4lVGWdnitxvjK9sojPjybusrTFtN05RNALTL6nisEGx7Y9ypQUK
NnxiueoFnXOogoT2BzfSyH1aBlj/NdbT79rH/z/h/0voJ+z//YT/NH/7+q364Rmv/4F/ZwQ5v/Em
CP7OAxlpiGjI/xEBLfM3DjU8/R2XhEsfW/B/n/Be8BsvA0DzqFY85bGu/iMCur/poEfbJzZbksUt
xD95wls/v6iSP0SMsnQD28RIJBL1xwd8W3L1YDvQ00MgcMuMkB0+ayVSavi6MkqiQC2f30WdkNTh
NUFOwARow5PpJa77C8XtI9r0jy/NgBQ8EwhnpRyc142fU+swXYs2ipskpJ0TOm+N1pihZ6lnH2aW
eNfVqqS/pSB3FmxkYuetJMek2DX0h90oYqd1yR0R0MD+qZ9uKS5p+l29zKqGU8o8cTEVim/8pCxJ
Y14OH7ivwBuoL5nqgoCSiOa0VHTVtGV61tm/+O3+JPC5gCy8QlFGoj9q8ycjCiJlqiJ7yUBTebQZ
RZZmYdKK4OvMasIB8w34rWyPfELuyhbTEhWQEP6Hy/Iv3uf+ZIqZHu+LvMhxyWGg0tv941+7y8tS
9dxpdxYrWvOCjaenF3Quh9Cq7Xz32u6FcPYqyqbX1epZcMq1tR/mls0Fw7oaP/Tv/4t88eMLJq+p
WISOhS1mCWHzf/74X6TcqK6jYSx3mGSe+Qkaoc62Khvdcj80OPrbwTU6b++t9IacjDRbHhlCS/M0
pC77fjFzb79qSOtot9SgOfWOIOHVvqqww5+MclmCkMx1AAC5xOZb1S3upzxqoH8jemm4ztsk8/SO
A/qtmhz2WPHogjOxgbceU4i+6eibA4Exvm2vxgPaFntRq0mq6rJfPdvZdYVJPyNc/fAwxWv8BW27
nggacGI/pMpERynReE6iise6jEXU4uKbLEbtbbkz9PHFbNdFEMYSNX7r0tRJ4WMim3bvTp3xSWVO
bIQWKRQlIZTePJ7d0p8Q1xPDCz4ZjETtfWF7g7UbfFUU7/NS5OWzaNYgPcZVtPI+4Lm1ZN5LJSxz
3B55PE2M6rPHrkLv8noYhoBQBhDcMmGK5jrzggjhSp9DccrO2hSdAEyXK8hYY1rlDN1TL6Rv2LGi
uGeMYzKALJNJ/RS0q3csyOccmSplIJ9zm3oUAPVp/MuAYm5OP101FpH+gCSUAjns0ZCWfrxqDKL0
VTnbFu05fT48u6gl07GnR87begHVLvez6zbLBVSiQfh6NIrhsiGaNt/Z4O/+nsgZo3pqJl+NR8KU
A0aiXCvtcZ4tWsFENsnsqMgqx49qg6o/uaS6zLvc6AgMZTdYaYuELfrG4X3O2HsTfyGGPrFwWauL
XITlCHi25ctOSprI27LfYoh1eo0MzBzK2FnbcKjREnZwLUN+sMq0ZFkIOfqZLNMRswiIpr9feIFk
tdClNCeuLNbi40xH1hDmPf9mVnlz3D0aq7PuudII3016nZ0BS1kmW1bYAAu2oFO03AghuudKCpoN
lQMwcqZCnO4rRacSe8neUrCSyind0OjnkYXjkq350XMI8NoFrR3fs4c1in1DCF51mNNohsI0XP1l
8QvXvaRuuQeKGVbrLbMXyefnzdXAxH81h5DxyMK1OrBU5oEyuIQ7KcMS6YFwL9ZtjVijKaxilLVt
HHvjW+On4/AlAlUB0hllkd13CffLa8qFptNszz1ZF0FJwkaRKQ3kJ6VqruAb0i8J7czuro8wAkP2
W9FyQfhIu+5VPscE+ApzjTbTIiMidMwC+CkeJdEVxJJSqTUoOqA0y9GXD0oFFn9B22mjZwVslJEU
GjNmtxrLmbdxB0+ka+raZs+8JaFzexkduBrhdg3v3ygH2KoocjvSZxjXM/ixjJ1yquGtQcLs4USn
HuknmvgMMOFZvSIwFC/EngwMOueSMVkCjUlIdUsflKZice5kF4O6VINfPFJY73e7pbQaxS5iSojn
rNr23qq6kkgtTmAZZxiZvif1WOYYm1NFkhxPbNaSDc4YdJkFBdmSLEVGdkD7DpJoS/HjKq3sMBXB
QHKHQ0Irag4eCUeDYGw3XU7V8aaGqYOrz5bK3JOkNLdhPoxmsVUeOVKXZE3X34Nshp+KZRK4oWnM
SXEshiDlKd5yuNoFdeDdkoTEhsfFCkQI5kjFizAIlIcPUBgcTQwR7SyZt6+mieqzSa2FkmdweOJI
+ogG1k3rL+a87YwZJHkuk5H7W01IySdf9j4v8o1jfRM2+FnY+xNzas4xjQjtom94oOGgfDKCbgKj
NZWFirzaRn8c6g6cfkwsWkL8Es0Q/5L0r50F5gBawGIPgLy3ltcyBWnb1qLwX6QHgrYdRJG+5Znw
7oIlSCU5PUPe8/mXMwtkfS7bFbixz0sEpL7Npa48nND72UnkMnqOYtFdDWZLq0Zixk0fkjzTVCE3
c2vYkiXuk6YHalhtVe9yynXtQcD0TmzlcTuDe3voBPtcEn6MLeQhEewV52Bn1wBkU7beIjuePNBQ
b6PvPW44WJBnt0QDsd1G4up8Qg0F1dqN6gh0oguOyql6pQQR/Szwtp05FwCYdtJVQBGIJ3uyTqZi
n5UUuVhqal+CYFEUh3I4S/jRNAZvJ9sey5PbD4ZH56EVmRvOWEyVIyVacWPmyTFfBRMANzWlf0nr
QnyLXdmJgyLTLaAEk+hnzFWex2BiKq2eZzG11ln4LkDqkkiddDIta8K2JbKnW/bCfnK5cOBndcTJ
ioAIu2GICpXZaYwurw/t4sGRT52YCKVNIAYIsEPLZw5jQIapfHgzm5mIlMnlH934PV1mW2VM8xWK
CzVSjm2yeZp6HOldY+Ug2Rnd5sztCcJMd8PsZcOOx2WV7uuuLe/Byfp3j5PZtzGJ6HIyYLwvvYQp
31kMSUe97LwOJE5yrkuRHfgoMRFtoortrMLecoyAg3Vue6u5JXtkbre1J6pXqGKJL77W0IDsUZxw
lRHdtyX1ItQVO+n6fZorEghlafHMJhzSvyfbLLUO8DF8scqCuMjFTBR/RxfmbjtiNTThEDfqKxHA
/INryo7h4BkkXm1rtQLPMARIbUBfI/1eQkRNfLx0fG3pgNNjmMLl8wMIkRFlf9NoR1sPpSc7EHpk
cMsjvfAZZwx0sFLCv7fN2HbJ3jExOEmXsfBk4XWpzfY6QRU58m+2Y4pQxFcoJQHVrGQt0t6u4uCR
186lO+VTUr+7VGKPF0mUusVFSqZHfotLxlirJ1+Q8jlD2W+GxQrikPLnPArKZr/0ntmYGAZje7OW
ZsOOLSu7Q8TMzzsrmrsEvR9L4G5ZIwG5G/DaKRdZbd6KhvcsyMJg/JxTxsKEwg6+KqYQ5FmyCs43
RJqu5qYdGc5BOIxkTqxxZctT2Wnczo+TbN43sK662jdDGimsTMpw7VbnyiCm7RRkEWoZEE/cb0QZ
8FatimFKtg6tgsvG7xR3shaCx984k6hebPzoC9tRHTJsE6mHyZq0iTJYwbXN0o20+gHCJSRy1NaZ
hmq6L9LJrLiBNckjEIRPfDnhYdneNyuWz3YPb8oMy1gJouwW9ZZgLKCSTwbgNglepGNCQfaIzJxC
0a1MZR8XJb1gV+ep2V5WQ+cO+2WyFy/067HAEbfH9CUH9XDZwATZe8o8D15Yrr4IHR6uDwy6RR0q
b2TphB/G1kWRk8DmK6YHeUNFUL0eoibrpkNcZgGGJv182rpOzXdjYsl/9Na2+NTUFMhuqtFeQEg4
F55r1XnNHpe7ee+HrswvxpL6Bxo4PectB5L7Kpp+eu8WE5MhTd01YGU2kn1W4+S9IMED2/JM9QzA
aHqEypZiSnQLrSzy7uI4J9JMnJlrPxaPPa/2DAnBtZodq0O0uUHkDY1+tV19mSsPENHm9g1HYsr0
Ch94oWRZiP6ZM0+cIPAIj1wvZbjedgXV4h/k1ZQVLjclQvariaYFM1i75RiPTXTndFK9ePxPlv2y
uBnPyKSrLwyobIIlPZF+6acZ1r4iJcvd8GKiu+exJgiU9fpyBeMJnJsqJcp+V5Iayy42Yj28sfyC
vKzBKeBkpGjdU5THvGNQ3+SXjIEXiyt1ZPuMRuF6D4RRKe5MEOffRackEa1mQI5qa0ENMmyVNiK6
ILLR4xH3yrMpMDZjnJBE0XjDkO6koMGTDAiZyQOqD6+IAq7oEnouWndQERZQKIFXh7YeAj+cDIOt
fVmoTOuJdkHhsRrYxMvVa7jhOOu4E/y0ZVeZvfreT5U3bWtpNv22TdfybVlsmiRoMeNRTbGE8Vjx
KnbNHZT5pbOm3ZfGTwL4itqzF769UXKyGvgTKmHd5cFNDPlIdbSW5CdJpC/vDDVfPTlm32e4kyRM
DAsOeaFKg0zOJGgQyPlU9bJ46u7mDwoqX9VIoxCuyYr2dpl98FKwOPZRULdzYNRIjMgqzE1MySY1
48BWk8au2KI3OxD86maNCO3gEIuEpEEtlnXEFmh4S2mMq9ZAF2Xkj7ZGvDoNe1Fulm0bDYBVkGCJ
RsLyDzqMFa/1bmpkLNXwWIzreKD1aOLRUqQXYuyvgqV6wBqQhDtVT8wDxx23B+/C11xaNSZHU/n1
NYp8dqwS7SY5IGx8u40DqYcotyndorPm3eoyk1dcpYxhNQ3XaC6OyWh3jR7c3hH3sVzMmp/rAOnY
KsS7Xr98pDO7lNWlTUZzd8k4HvqWm/aQN1REKTkfSs3q0W35TkWW2sZW1p4Wuik+NX5zJWefnJ/Y
OCDtEPKn2OfCGRVq52sqMNF84Gw3y02OsX+YIAhtn2slGOKvwuG27BIesqlnRTCrZ6dnq1r9g0Us
/R5C5Ypxgh4KUDwPtegrRrlZ6ju7mZfo11GZPOszeQcLweBBM5A9oaZujge2RQgTYA8r8AXBgts+
s+NbqqQObtBWF1aTUoTOm36taUtHc5crb1iUSpomeSftdT+SaOhrTnPteT0gd8akBphCSXSix74q
/fPYzdU930HvSP4zTyxrbVE4iuQbOtknodlQEPji2LTFiTEkqvM02Rfo6ONl0wdksCSQOeAJGYkT
WITG6FqEwDqhiAPUvRamOzMBbzJNq0rNrTrAN6H5wbJqqtUCb5005zp8IK8MM8tQTdLdW43sNuSW
WLyWz/eepmUpBwpzzc8KTdIySMfcHLPLXFO2tuZtI03eeprBdTWN2/8O5mpGl4DFebdobrfueNWz
NctLQL19K8F7Hc35+h/Ib6fpX/UBAvuaCdY+3nam9RXtyl8OCY/2Tcqlg2KkAWOCcvuwADqmSzO5
U5pFBt2j41PzyXPlJ1dRGwCXaXpZGuzgGPDzYqY65DBMX5sZRLwzg4hO1Cxdr/KW40MX5yQbFvuO
qJCLKGmjzx5mVFKQgZXbPhhD0p+hyr+tGrUe2G/SLxddzlDYDTR2tOSPagDPtjtSa32IbVuj26Rr
ZDu39S1qyMz6jP/bXOZRtu14lG2jLOEINPMMA+xvcVYTyCU2eCyuetZuWU9SCIM/SdokOHmnwfJC
I+Zky3R7vBi4cyOJyKHC0DSxpeWE16L80FH2DV3k8ePo2+q65N2XPavm2lMA9wrQnXANe1tp9j3T
hdykX7uIwdVN7htnOWTWLUdrFSYeZLgn++hpcWd5GBaIYc3YU8QFutvB3U+E3r/MmsX3JjIessbn
WK/SgyynKGSrxjyBL8gVr6/lPkabO0gQ/wrUv9HMP7zEa4sE4PRFgAun7YAKTSCf3PaUaHOga/ha
clOyDzroJrCL99hP+DNq42AdluvUYdM8LsvjrKUEGXvJkXrtdTNqZcHkFUPqGRJhXt6ZrdRjpQUH
qVWHOMBkUJERHCY0mj2ZMnwcQ4LnINI5FKPnMXUosAhLyrO7BayDkIj3QksWudYt4p5AI6y1+Ng6
MxBj7vGO6JFORbP09Ewb+/g0zt7TolWOkv0Sp/juwvjwPEjNSs9AdNgfaeE/FVYBFN0ioBNdvqwX
cUNNdGqil+y4jpqw7WVIBMoDK/uzKxkQ4JzcypgmE/Ij5qeo4zuX4LDQSDhvAq21LHb9lk8yRNfG
7e+LN4Pt4iUcz3WuzZj8w5HRtszoGeJEsMKRgH38AjmSdJSq8aqk9HObRpwRvSJLdm7VTtTjIrIn
gT5SaGGH1NZPZC3VB7znZCfmWB2GjxrjfL6JmIJvhGl9FtoF6ggG5jun/SDpHOMcY8jQ7lCHRDRo
m6jUXpGrDaOY4BOOpeW3KJWvk7aQLO0jDR9qUqUtJZUO+6wXdy760sBahtSzD6cJuanTlpP4EJ4s
7T717sj8QvtQvTajAu1IDdqWapO6PhRDk5+M310qrCpkTFBJbVo5UF3I4hxuGq1isW+Yr4TWs6IP
UavxBWN25C2CTvhTjBKm3ETsMqwU56AlyWwe7jOtf5VaBBsxwjqthjkfllhSzv1zaWt/jNC3eyI+
LviKEAzC6+SGt61X3Gc7XF3DQ6jQMtoS5M/s96gyoPgUEBQUOB9icSg/PLYqa+wwJiuU/35GG6kW
3pZmjb6UWoKjanwEbR5YycJgy1uhdTmOehzVmlIdBC6dqaW6yqvR67VoV4ruodPqXaclPFgOmhQ/
xDwPRU+sONWR1vboeFh3Qqt8ZFZg9UF5OqGpVb8Z58/HzoToaC9brQN25XQ74QdmWhR0tDLoqIb+
WzN/llonDKwu/WSl/TmOudJKjyclt2YcxAG270IQdM1Riz0Cr2PnREuL44e/SFP1ZwOjcdVqIyPg
ixzXsdPSIzWZ0cbQImT24UQG2JH8G4ctr7wbV3WkMWiLkqzlE2EIzHM/FMvuQ7eUiJcpTzLW+LiY
89gwHtZ+JtMGXhRRNpsPd7OQ7XHVPmetzc7pw/FsjYtRW5/SJbVjo7QLGiGF5sihxocmStvXLXFR
YlNph7TVNqmpvowfemlGWe6McGojngbaQGU57D5Sx3TXazuV886pRFfNGy2uShRWnvDD61RU/WWv
JVcT2xXVWp0b/NdoeKnN0XmN8GJb7OFtp1XZxm6ZciXpUD1YCSrtjFPbarm24IF3Q7OmYE7ezzeB
lnBdY9gZNrp/OzLtT1hl7qMSc0nLu+6Hx2t8KL1a7q205rui5p8t7f+2iMCLNoIN7QaLD03Y08Yw
ejXMtqE9YkMbxbN2i5dp+TYoiuMZhOEex13/NNbzc0oqdV8Fj8pcx22zVNlVyrKCAa7pYzVQ5t3O
i7uf7KE0rqmXG4tTbYzwS03O1/oblWFdQgQAcOFx7lNGTlwPLOmot0/1HH+pGcHjNdMrb6xXY1r5
9rLtkrhq93IZU55KI+UdhOpXTYxoHtlmfxMwWLR3jQNO8Ymc19w4ZJaRrDepS2XXWyNyO7PRMCuj
es3ZVJDPD4GtanQ9atFPgEq280xea+CeOoMB+26d+1g8kMjQVNd+pMHaiqm3+dgBk3D5BkHlHMmK
6uNrMVuedYI4b4tLn0zvF2MBu7ywa04Xh66y2JJgeZRpfW646PttnEtfHT1rIjIG53n1629YHDBY
ij+jvO65N073QxM0Pie72gDI3ZBkaVpHV+VixkTvluxODGQzfqdOY1oBHPVhbMIXEi4edyVRfe7X
xHHJAgxWnoeRk/XFua94mD9r3b07osy13dEn+n6+Nn3Kereq5ij1xD5mYirnZQ7uL019E6GCsnV6
LvpS1iFzJtf09kDIdcsGappalxvb6q9fDcV4H1hE9skXKv28/CBJJh2f5lrN3iO0O1kETENYIbzM
Fnj8M5nttnVrkXFm8+7WRwM1AC7kLSa/XYiJaYhnEV+/yzsoS/57R+keJ5dXxE9CmZXLO11udcdx
blz5zPahW/wwZqiLGeKmPPrfvJa2p7eRK0EOBxnhi+5Xmdrlro7HllejtQhqLEzP98uXhoKrmngB
gzciDjacT1SaFsMNzLPFmX0gTk0cOWJH8qy60VOH1J6m8tLMmxbGgyPXS4OMwK6C0jui3ztmBqrL
5fcqAA65axObefaAPHxl+rTg4IkuvvPV0OHjhLFT8n12s3p0Cb5q4nwfMd0lkVPFS3DkjZs0udqz
8uBAvto4XVgDBX6YKYIRllm6k7mzU51yuhADGZ1byHpeFd2CxgHXL8tXZpriG14fNqTkAJpdG62f
tHuPp96poqgOWrg1JPVq3uDtAuKjqpmGE47/i33bZOOXZDHMsHeISnf5XocrQ/gbC6/njWq7bTtl
9tlVga2bsHl2o2WgkZOlxvuUdanSllTrUdzKCMUIS5dB/+dBeUlI1KR48EZ1mYjc38YjwFFlFvzm
gckdO4c27+gSXDdd2sqLOHGMm5ha9tuRDnhKY2hT4kgf+OPXvO6jKyum2OOC/xL3jQEGX2gSAuV9
ySP4Jsqb4ilxGuOSicQNsZrd5yRy5/1c5/5bSeAUYlVQp7uI7ZiYBtCLKa/L1zhf8D3AzD+73jK9
sdClazUPsgNRneq+g5LaEe1Djotbr7LdkNaY7Slimc7rKPhN3fjb0OPj5CsB+WIJhfc2AZuSq6VQ
BJZXqJRtG/in2Wn7A0hEvJVmVp+YZJpH0iMQSTGIlLJu7O7dU8HJMzL+7OB1l11GXAWtnPaGNXB7
lE1Hn/nSHXxuDPuUt/tt35U9VxqnspbRVDvPX4kEPcOgHA0vKfZL4k+QHcFtAhGNPIkwkhtfatiP
rewKBvsiGO9oO48vl7qlapTGhnzfkSNTAO9hBn+m3c1et0tZZCXDVbV2x7lUMj70aObdhrVmQJuR
jB5hDpKTICyDdYAckrvIqDvCsSKiV5l0E3V3zIgMOXMbZ/3tyTqDwAbgQxezJnM+xeDY9TG2ee/c
+bLBUlz6wvpqYQJ7u4QkgWLvEgDShRmRROwJ2HPekSBozwcaatkkjNTORRTmZcFzwSeVbGaGWhbR
Y8wVT43dqDxUeOr3uREF70s6ZyUfBEeFsEqGUhGnVRVPs4svu7F5p3XPZEByTFQBGZwbm3OLJPmv
H5ha8y74Rmve3JEpMk11mEreRjdRk7D9aaPOeXFxxb6zEWHNvK7so7BHCy/eC2m4D7z0crSkKJd4
nYhrQO28QRJ2Z7Vp0jDp07K7J5zxPVkyIEP2RVZ2QWqkdHb0B3jFJkaXb/cmYcNAG9NqihPvKo15
ZBwYRLsYeOdJ5EvFTMu3WZ6UFjzCfnDLiW21t+avU1KQ7DaxpYan5MaRkBZIycNNb/upOlldzZXc
sTBk2FrkrLyMKit2Xlw3ETn9UTdtU58SDFnzK3AHL7rl3E28zKJ2ptbJijPiOHMkk+pZKdLxj36i
/T6XN6TrsYyEPu+vwMVtKnq2Z8TIDic/Dwz/qXIFC3z2swwi3dmjiM+kW4IvZ8yVnSm5Jrs88Cj6
aNexfUw5MKchmmLSkdLnUFtkLIvD2CUy3nGj2HswccbgAUYIxqeOViEQWbSQ8kSSjPedmh0n3xmR
A8HJwzp9kuCzyW7GtfKf4yFz5WU+5OJpluTymJt/+QpxqHatiSIaa7Zwh4jgYxFisB+JMhdHyfHm
F78trcd/JaxG57kUPQc9Cqyc0lYs5ZYlujVYRZHA5an65V8YTJEg03EII0lTybymaot5Cy4c0Tj1
9V8VY2tKayfcZn+1h31li+l9qG1xI1dH8gHynVlJNkjS5uKDEvp/svC/6Pn8AzD1pyLC22/d+Eeu
8ON//jtXaHj+b0gBgQ/j7zuuxPP4H7CQ8e5vNpgZAKHrC/4fGh/8d8UAYgF3SKnFAoQ0doue+R+2
0LD838idMQEPODIEgbCCfwIXanbrPzwf/BOEogfcpbsOTfSVn9jCxOVgEXdZHLYcOzZN7a4H3iCi
qz98In8Btf0YNf7vnxIIEdi2z8pA/JR+3jWzIKEzJsyta+6NzD80ATSIklcObb27NJ9uDbv+/vc/
U/87f/7N6GdwJa9lGtL8iT+q/KaquqQ3GJsvmnSIKCvwx+jS7dcvitnrlaqE+AVAyJ/lTz8Tzkyj
T8hFpvcTKTcPLGsItjd2jZE+W0EynIo+RjNzmZz8/W/3V5+oT6aU6QgfV9H66SdZtZvKmFXXbqE5
5YlZpLGzY7O4nmN6BpYqso62ObMBZI/3+xf9/xRO/vQ78vMEyV6wfrZJD8RPV0yw8vqUExYSTpnP
K2XNjvNTWbuuucsjCop+8Yn+6frku+Na8GMuGK7F9cMn/kcziq0DgRdOF2LJAbil/bTnrSH5BXT5
lz+FnyRNZvaSH/XjTxkwe4uC0UQ4Fiq68omr3hmJaMK//5v9/FNclyAMR/JNo0DUJoXmx59iV43d
Owzi4B2r5TaYhLGHNKl+8Yn9/PfRP4UGCuF7juBTD3667gl8dfqqiGn5GlZ7U5fW/Alg2Ds1rRUd
/vEvJPkxlmNy2LSJnfnxF8ptF/KzrPoQiBNcMrY5T/DO8Qv+9C8+NtCsgNmqixnn+z9dAmy/i9FP
YW+a2dKNaVpPWdb4n/9xfBGYDDJpNkHd+gm7Lbq+zkXT9uFs4Pz0JROAcvTrf/hTuDFwr3f413Nj
B3f+6UJjT+y0ZZepsG2D7JhFjbJY+xmt84vbg/73/PHm54EO+7Q7wA2YeGHBTzdc/ghwkEFLHyi7
2LAkjfxIZnH+OabvLN0wSq5u//5S+Alb1qAyV4GEETa5Zrkv8KT74xc1KeuKBALfDFM6vVmT2OaO
TPN87wmTjBev+RI7ZXAg5MIKl8Ttz8IpUoql4uUXvzmTGn1B/PGXh0/neuHpiFHJRyB/+lP2wLCT
ZN4azrFw5BbNZ2KxQiZyddHA8zT5zm241ezYyTliP+ddUD7BPsb+3RCNFMoaxRx/W0zWGCdRtKq/
atU8ry/keDrDbc2ztDwFvZFAc9llx+19nGfJvHgW3b2B0p3uRMfpAYTI4dBTZHNz21u5To4i6+8S
IKqk0sNOlL8JmN8+2Hy/ymPi9VIcUrIVmNIuwKJkx3pE12TD6DFbbBL2YwR1cTLp53n52qMjr+E0
RKvzElttzwotIWvjbMZ4XpC1Rr+c+zxW5zFz54Dx9FCCpBFS3+0SZsrLNe3iDMzOwqaT4FJi0Lmk
MBvjZZ1SaLApgspvt71r1o/4EtjtbDCaMKhI3w8zJ0tJyl1YGfOSnT805Kbh3oxmT8PWaDd3lH/n
nNIZKUiSZfUX18tTCaPJKczcrqNV93uX5kRozoL4JMhOFhehPY8MZ4hLaEicHTo/pBGCag4wEAAX
1+nd29wpvJrDp+GcHZ53Pol3Y57tTGjwfW30GHiMIwVj56DloGczdmQZ5xi1S3OXYP0leiXvzVJi
vPdK/1vogvS7kD3GwlS3CwgQdlIS8shY7d8zWidXEhuSMQ5dU8WvidUH977d2K9GMksid7OFbb1y
cgAv8tlNcrFyBtyEZlmzuiMGff6M/aa+r07F83l04peRadyX1DTriEqRGcgrYrzUb/tIeS9Otmie
iJjnZNs4vbz0uoBtrzB844aFYfOeT42dHDMTa30/eNh0VN16ujw3y/oTFhf+5SCJA6O3gosb0iSh
Z2/5mGgLNoJGLM1rSgO7p77C8D7A1cTwRV0K4amyiL1Zk5D3aYomancRzwsWJgQA5bsJ+O9gEJfy
SjFK8wKv7z2zu1fkjfuM/vz6jpyVnsFrYNVY+gOJlIcUeoAEXlKO2aRzKqVxeubYlfNyRJQLDa1P
HgmXMyFn/QTWTf5zdvaNQceqSo8I9ByWle7ngQnsVkAgWrto7OnhnWOXroo8AsYrOgcf0FkWsV7G
SZxZV1Nn5UP0OSen7SaOFcFXyom9r6somodmUC5bISg5lvbBrIwNmdzTqzGPrhFWjSXvCILjvB7R
lEJQKqjep2SuqRlIIrQVCggIpG8GIHpg5lgnYFnJ9AB6QmoAQEPwkCczubNsu/PrpCsJ3otKx24Z
fVZtfmXPPgW/60RskDUweD6jASoqajoCscLIwHrZcrbldgSt6l4J2m2/ybSB+xodGZ1mT0CQBolc
lj2h9QTvzWTleVsj75gnX7XgRqBRKcfjDYiEJAG59sm6TEUaUO+HxQ+nZSQ6rtq1z5JU8QboFnEu
RIVjdpQZxH6wUKqoPR0rY/g+OwovZ+FWk5F/7QbTKSEw5XKaunY50WVec1HOBpubWnTx1yXw27kL
rc50rtjwJG81D7QPChqtgqoc99voTOWT3Tl9fOhG4Xxmmpm85q6ZPq3WYH8uVrIhDgyVoB2WuGS3
3iSx+lRQNDJvKO4pLnAiarrLF827mmldVKG7xIChjI+dz8VsL2/z0tb3pBxkrOhNvT0HHZEQzsnq
EkDZT4VDC7WIHjB+UnFZGwHYV5PkRCPwCZvvtdO3LRFhJV8e5i0MPKLYZVvvpb33nWNa4W4ZWbbF
MXLI0t0ws5PtBSsx+zgVkpcdFiHtM6EukMlSMuIiZdCpv3XpaJzXnADCjb0E1meXPPoX2rgVURy8
ZwDUGZQMbsc4hSPPnIVvo7Rz1r1+MzkHrmVkAYQN9WU1557iFEFy+cZdxqk/j7a53PtV7n8PqrZx
uCHzLoBKla46T7lo3vB13K+kIBn9xnYM7060A5NDRhfUq8ZBQNX0xJMoRILvx5BBZXILTt8xQmBc
0jFUrbEdZ6LE3sahN9Kt46cBSTzdOM6hkbHiC+vIyj9FXPPxJqIWlAbwrtCmL2uM8gzqlt/kk0jd
w2B7tb9dkmIswijp2u9WwjR85zpxvZeDTAnSYvIrbiGN3Tvbbebrglj+d2BWFoUGXQAb2Sz+smFw
2QHwmcyekB+QfBj9Uzc8DsyVGQ6trDob+2tMhQhGgbmwr8mIZJ82zVKyWVqchraHyjYrklXGgftl
Hq/smhk2ZmwzK9KFy2y07syVKPmNR99UC5Ak/pu9M2mOHDmz7V9p0x5lmAez1uLFyCARyZlJcgNj
MknMk2PGr+8DplpFokIRr3LdZlqoVMr0AOBwuH/fvefWNG3zqLjJ+wCclApcXl96WZ+8Y6NxEIJU
OSzqwJYGt2o0chXAveD8rVvIDSqxRwEhAOZg4NEIiu/UyHJEikJJqetKdfiQ5BlhDjTIUV4Egza8
65XQjFWTkVPm6hklL6qwk4qiGEGtrUwhQ0QFjxiXF5Vlyjd2EvBqD8K0zrGGmBD6iNu6BKNeZ4uU
muu1ozXIGNMa89GeaqcF2HOUIw/wrNJepI0j1TyXwLvu+cTRJsUksBeWhVa2JC/2njUnxlWM4e1b
1MkawgkLwTSUZQQrhajeTPIqECIOSTRs/dxrbhFxjQBhkjqI95YT9Ni7hZcjakT7+yz0dHxsiGQr
yJxuqhtPC/VLvexjYz32gi+LHSTYnlu+U5lJtgbvmCKeB3OQm5XZ62RbqbRwv5tqrr7SdM3PmkQn
qbOIVfUhJ2UsXI4ilC6LHCE5GQpa8Kazkaf5iZ9M12IA9yl/N2IllelA9VCXfyiVrlwVYV2+scPD
G+L7Rn0vwSyGJOWxk1HR+ot1bdsIIcsWf/uiHHXtGoSUdCelSqrsHLUr3EZYY7IECNT+GFMbCEFD
H37SHwzxjvQe8E69VbP9i9EPLeragbaWlEqzI8AAwhBiyfiGYybtCxMf961E91bgdh7zcd1BGmT7
ZEoY3nVNNbJVgRqSDrum4jo2OyfaAfqUcV9UVDkWVBqZr5Zn21ckqDnoI5XcLNaj7sR3EfL+ZBkr
evIjBfiAkNmrlKuAsr+0jEcNb00gKGEiUvpQemh4R6aOZnVfl6m9F2SeldtSmtDvOtrJ8q4hYKta
RqnsNWcS+4ZwzaNCO6qnHvRWL65UMvUIiAzYzhYkDuitkyJpDWyE8z60NALG88oZ0RMhcluLxkT4
hrEOi7dTC500l14iwQNBWP/ga1ZRqxADvBLDVKxO4ojc6XAajFpmPNV2LV/WY+6Qt0CKRrMYGsEL
wN2XfsgyDbdJU53eN/C6r5NaQRnal7CSVkQotldW6itgSCk+tQRUxflGDM0o1hBck2iTBX0A/YpM
EsA+yHMlzp0xPKPOafM90XO9usKzK15LEeBJMNUSoWpFFCVf1M5C+C8JJ+Scxd74Z4lRH2hPoes/
yTqn0VOWCtlLuc02CjxrB0ieTM02R0qhxsoGYw/4xwGVIccLPyqGTVyW1g37OcRjhJqH9y1nhHKd
25W203PyARZIZYBIZ2OcvYLPEK40qYBXVKMRwRlmHrwB9s8u21xUjzLAonvuWvpWhkWpQhzzRmBY
0F5/4CkQSBE8+rteELAPpqfgAHOldAcXTVQIvQbN+cYZSK6XDiRQCt8hrnkUkD0JuapOw3blQQ4g
Ogl+xX3bDumdbE0ldLr81oOX2snP3lNTk061X+7AnrEIxxq9NKwEAz0KNem4jpC1aa82gk64HkA4
LcoAKVoBLgT4ngS3dqmFXvasCEKRVknT03vShQHzqcIw+yOREbovnaRVOTtETX/P+4WEN5Ky/h1/
PVvf2Bkr8mUSiG4aZziW2LjFRlJixnE1YaWslDGNQ7qk0fBSNAQhLroxap7G0haPFn0J5MujOvz0
e7nAZJjZyj5DNXQhaSo65ajoiI43YuKR4RVE1hpqn03URpmek1YyVnyN1OYZpwbCOdXzPVeq4uSS
gG3tTneK7jIwzcZcKlZUXgU+girS1iSNfTWn0TO69Om740t9tZTaivafIfL+e5A7dGHDbEQGL7SM
NlEBLem1YSZwGoFuKsPUUP2XELHWpZQn7U+BznrCO+BnYfeCqWgFI8tYpzUd/UXWie5uyBrrro2m
NzONpOAdTWd62ysNmeWI4mBud36nc3RxbFTkQ52n6mpQUjAv0HGz60in5bO27JwOd+9/hM50ubMD
nJn9iO0BFaFtmiXyQgPtxiKWIRIu8EYpiJ8zUgqWaL2zVyD4MW5MUxDNEJm1TKutQSgzYdqGF482
IDYa23ceNUx8hLZk8PXXwkgtOIGxqvMQw8I5HzqLTQRQ3vHCtLOW9o7n2a9d4sFqLxPESstISeRz
oxC1vLK8IX9EkxkMFwgfccLwlWxUQr0c/EWC5Du+wAW2s0VhYz0uxsS8jvKIfmfEb4pXudCkp8Lq
qjcMmWhrrTxuLvmi9AXSTjm9xKs3PI2Vk95b2mTQVdM+fPdEKYp122f1K/JS/62Bv0YnLBuzemXT
LYrJgunK94FbGuAlpP3J98vkkylU/bZTONYsRYbpVKV5FSxti/gMTCDB9wYeRrTwhU+tHe1NoNDX
q02VVcfxQlr6hAWtvMjR3DrTqV2YbLehoA7lOPDx0pzuvC5wLy7twMdoHAAZqOFqmBQuRJ1jTDL5
uNO1NtOAo1ieE7StJo2FHq3KemuFEK69pdqJTLeEXBMuu17hEKeVBSmT2K8ISESE6MVnAhBNtwFU
k4wPsUTA4mo0U9yK5ApiEctV23pDP8/OzAr7N0kqiN1JDHyGiyRWkIQRiSwXjKwDzGzDtARy05qk
f0I9iZ69UrZe0LIAKdLNBttEpYLWX8ls/LUlWfFtss61oAwQa3ZEm8ANSjBjRyV0eRdmn7Y308JD
0UwEknaHL88z1XtiOORx1TWtI0h2aHriyO7GGgbmNTUI1OpE8UCmA7jUfLdwH+2CGAUHXw5R/hhj
vSeBREUJ6rZhxQcRzHk5wXXD+kzOO5LU+0DpQdEMNgXOQhBaeY6e2gzXplkjriIgBg9favXRq6lG
ScIH2Jx0nWOUOYsQu7uzcFqrJ+aRpM+9lIPgI6QMkQT+rPxB7kf9NqpSm9wRiKECb6UHPjEOBKhu
OR/cNhL9O/4Q9WcdZXzo1CHhDKTbfSUWBTZNcxEgBorZzxjw8VEtRy0m7LJxlikMwqtaC65qCbUH
jqRAXEGGMWPsuw0sp5TmxWMPSg9IZG8lEInxBWVLn88NmWZiCPQ1ywAcFg3pV7YD92iWj0rU2LLr
jGS2r0HnDqyAFT2s9WApPKmFKpIpXJbvK3acyTgMjZWqScfSglUo0jgTenaE7TlD7bMiJrC1dy1i
RwGz0U49fWs3uJcGPtldogKk9+33LOGrt8xzwuw4eAZoLorOEXd9GDT5tyjTcntlQOGgtilLflWf
e6NtNHciIFiL1DOtj9LVGFMHxGCBNvc6653Ruyh6i/g1MaStQNJvZnZ1SdmokltMwzUF5yUQVC26
EjWKyGvgNVn3bFemmXyb/JWtt+nQ3FpbMrUcGV0kt2/deJ2gsMlLSx5nn8U+wi+knRPSxgQREl4X
VW3LWyXB5LVpLE3heFkPjkNPqvaCns+kpBd4rVy83wihlrIJzIiYBFTEHGrqTOQAlfwghGi9EI5P
B50tJ6c2bIj8o7yh7SS4ZXLQYYm19bGA+thovUMaDt77YIO/gh2YnCTmW6DKYq+1HSKXpsyyca1g
zzJeA5UUK8jM4ErW/cTmX0IJoDpJbpLF4ZurgGa8gKg0oHVoc04J9yyHEQJnfPQDTnw0K0GL7kfN
FTbHfaqmzZsNEsii+jnABqYpkadvauvZmlhFPaR6LCSWk1zIahlNKaZ+TgMpqrgRr6FVKUjFZbI8
VeZ22Jdub/tld2e0uQHU0cM9o101wOYtamZqYngY0xSf4F87RzKLzVwCHHvLd6uKH+qQJXYJiwnR
gZ4ZZXQ/QEHIt55WEkkUC8MIb7D+4YVUzB4lm6Y3nn3R58NIfx/GZYUbfPBoBqwyvAUqLihVxw21
aiZTFykgZa1YZ1puStoupteiLo2U2usj8grvhp4PXf51X2lOEm59A5lov0Po3ivjGjA++slt2Ci1
RPIAuAeN4nGsCQBd65IDk0WspVyhiFsMnclii0WbKE23swQaGyQzRmnGa583oRrXJhZWQos+ugf/
Jx74h0E36z9Tieg91C//dRO+vnxWEEx/5l8CAlv9w6CPp5g4gvhwG58FBNYfv5iDaBPRHNAG/Jd8
APQgfwAP0IS3dCidwHOpgLYF//yH8Qe9Yo1evwq6x6Rb83ekA7OkdYOen0qt2NCQI1gybdpZk0lK
R9ACaNoRyXFsJ9EC2UmXJ+JcQhmVL510yFclfptvgm7lWkJWRm4GWzMtjbA0iKp4+nTvrn51eD6j
EBF1fun88IsAMRomPwiqJxcqzzo/JjVb8jRrdY1LHc2QzWbe6Nt8lw0+FnXF+RmIpF8iumRnakME
3PZ9Xl3YAfYKJJHEfhiZcmVwyloOo6Y9qp5kbEuwQJsxpKveZMmmCeo6QVOVOvva8vtNRZViIUb5
pjTqV87F/podduPqpFDuPZEG33IyXc4dw6qXbKxSzn0iFFcVLtMbK8izb2pqGRcOjk5Q18UQ0Xkx
1Xet180tqdneRWLE2R6iLV2sJrkggK/adjIq3lBKmy1i8dcUJDKrZPzMD9HOJCMYflKumHgEEumC
FcYa35oMbclF7/j6Q1Kb5QZla/9CPSAg2hJqB4ftUtZeLRBveMy+dUFx37W1tcHkpC3hNO3jPEge
bVjJWKuV4NoHx7awem4wNjvDFXjHF7JSDuuuEtV+LOEDaB3U7Zg2333WZUBwAbTsqjhHAAzfdeew
4C3CXkecmNEBI/tMu3S6XH+16xakeNGz8A7Ra1ratLXI2JQv4TN21x15Q9w/zQtGynHDG3kWuImA
1yX4omNSwEOjIoEiMIX+MtlKk3PDUlyJmqN3JhxlGXeja5r5GfoMmQPUA/LkR9Pi8QHYdhZpUE0p
5OkPCTu7VgXvpmo+5+SjruOEko4T1fKZX4PFaItcXHDCNc+Gxs5WCO5fgcRHK0cxYGDm3a4YWM7t
1qj3ma7V28ZA89UOFIAMo7uQIye4V0M7XqKKlSY43eQ5VZYonH+QHb9hwWbfqBrghGgLLzpNTe4s
B0RAHJRukATFmVQMP6PUN9dF1+pEaEhiq0rwXoQZvClRcUZF7JG0BaLpI68+o9vZAUCM6jOMJ7d+
D8tWT9CDShyvRwtPcdJZl9qk1eU4ZZc7uZblddwXN14jcCBNtT8tF/JVkQxDv4EZ7Gx8pA1XvgdX
aBgb514xVB5pKdnuWMgYpcuKMEUvlJXL3Iz7q1AjP5YagVVcKISnXmVk0GBP78Q0k0Wn48KIwZQ1
KnlTq0ZCa7h0COG+yAfQNpxeOz6GkN8XajNMzbP4WirNrWRMc5A9tWTt+ZxryrrDW+1dQCYtgsu8
NQk6DVOTswd0vww+ktcN2Ad7HfbXIijKnjNFbvTjmcjFQC0aJwmm2K7gzNTY8WXnbXrDjx+zMd8Z
EVWMsDBWdUtQAQ1ibznUbHpiSmTLEQQm/9eg4HDfGTdAeXCmjHm2UUtVShcSh7slnsWXBN77SyjG
+EoYAdhoL7XAhMsW3T4UxMZzqnvS2wS+vEarLN/xlc722CpAXnmeVf6UcmiqOZSijaSx02LTDHlH
LoJ9rXQcZPtePePc6a0jmyRTz8PCZSX1uNW6JIVZ1QfhGRSb8fuQ8mJ1RO3cDyHOS9sBuKFU3ZlK
4fwdSmfar2SIrE+E8JW3AZz9EHE1IIZOFFjAxgL9vxO1wbZF3MCpWiehAMUmJQM5z7Y99Rmwn0w0
oYqOPpvZxzcZM4w1jel6lfZG/RDEUIrgUQRhtqH3Fu2QFHjxw0hJz76LNCW1iY+3JxSWHQDreRvt
sveoO0WKhzlQjzaOU1EyiGiarRFacFRUs8LYF5nMOSQl6+DBymXlzrMyVx08/TKmUnQFrgkc/HQU
XpBgrDzSM1yHkLch1GSioRqgNEtdsbQdjHSi2SO8CTrS+W2OrUJblgOJBFFP6iAaVYVE81DfaYUV
buMMlTizvcdvyB76vPE0dNRd3ih3CdtG9mstyP6FZFHcWsii74lO85+13gNsjgOBbGxkWm4ZWwk9
9tYjNwgBPHtRKhuvg2XchgL24GLs7P4K7nN/xZTpr+hZOC5wWxoVpFZIBNxUhXLnUJC4ow7SX+Gu
N3adVwmOwiwYso9aWkcKexvYojujLpjeghNIblVTuuJ973YB93/f6A2FN/JfxZ4Wq4+EQ1LWPmvu
kqpqchaCGp8A4v6LkTfhthctE7wd0xvTbNGIlxr5vlECLQZU0q7oNJCrGv1qzGel9jSoCgW5FGJT
fRuyt12SNuNv/LzFWNWUtRmz9NlCXtAjxDge6OZ3yislJV8gc/uWWwyAIvEjnCpGdVfWqd+uAI97
N/y3ctuJIAXDEjtulxfxtZbVEjkbMlZjpxPmdQbXpVkQYisUKr8Zro+yGC/BedKqaMH3KmylE9QJ
WnKDlWmt2kV8z9nBIG9sAPHbEUB5lw6W2+uttmESyjuUGTBkMT+tnUTxeF/aDtYPjeTmDkFEfOVH
YrzO2pxc1FGTt6mZjC7cH+mhKlKQUqSWTuph3mDPOFe6sVv7gEbpgpb2Chi59qTWeYdvOHLOcg4C
LA5BdleJqHzyS9nc4ykqrgY7ab/RHXOwDevNlmXZ4Z7y3vnoIDcDn40Qug6HFYhDg7UYlGafeZHG
qhVGj8QYxjdNwE4sl2nc+qPw6FLa9S1MNFBCZiNTZyoSThhBDsNjDYemm7rPoC8UWy+eHOzIrteV
d1Bmi5dQJw+87KGU8jLYL/Gg8qmTCHq7amO2hqQUVsRny2FyNuBluTeVjH5/nMFi0kTZdIsRfNb3
aOwpXQHSMM4N8LaYsIHVIODJ+fabNSAtsxp5m+w2EOdGBVZmpVVa9bPuKa3EtckBRsQbXYq8K9gt
9gaTD2lLipYhTEiKPYZm9Sc1H4lcpOkdnLw8bhdklCdQ62eLoQ5GdFihfBF5TUTNbSCqkCTTpVYq
/YqGb3IOb6V4+lgg/DBsXNIUvKeR8vEKbpb3rVDKVGMHJ/OmETMacuiSAuAbCFqhufeySXYFERnn
I6lY+l7OE/VO1Km9qtpQvUsaBIGUgvSid6ge2Vp9S8Ww/hm2LUuBaXYsM3bdXwGuqML7AFAtob0R
NrSzVjJ514gURO9iCyZ8X3v9tqK2EWzMTO2vPj7LJRJ9xPCAm94zsAuuQ9fgZ1bJDnH3IHyVuzii
VEuwYE5JwhFCyXEtKq23cMray5ZjBcJtk4IQvBKUFYgPULpHh/yupUyi5lWQmqmzaMzQcQFfFeTS
jNWe1idESL3U+6uP/5GdBhMyMqjT0sYpNLLluq54gj4mkMU3BmoDKTK4gFwfWN+AMWBs7AvzNTDS
+N2kJ76Dfcof081U31Ew7P019cT+Sqbt+WTjv3mkx8j8dKxoVFZKbfKvzLZ4oqEoXxGf528L8hFC
2hlImuqmdDATR3yHbtM27S6od4ykhMgsTP5AONEtan//yolE9ev2A792LnWjvDt+VJnJ5dBoomq1
sO/oNO9UJHqTivOTrnX0sTvHrU1id8/ajfhf2wmzclaBUnRXKOnCLeQbx81Vg6omGaXfMwy/1xl7
iF+/5G8dve/ylP/89/RnXnNwTSHEhg8E/Z//9B9jAb78IcD1/xp4ksl/+QeShsJ6uG7exHDzRibk
rwH8t3z6f/7//sv/evv4W+6G4u2f/3jNGzBG/G1+mH8h+04H1f985v5/TVUTNRZ+OXJPf+TXkVsx
nD+U6XT8vwdu/k33VtX//AfU/j+Q20OoseRJWmhyuvxfxT5/hlM6j9NUJiE9uv1/n7klXfvDQofI
/44qkpUHmeyM73+M9z8dYf8UNzL0pNdHBCvrms5RXvvLxPH02DJa1Y2RloQyZZlzWmdsDxX0XReS
biw+3ZxDh+oD44GyR0XpkDSAAfbrRKVtGRlSOSiurOirKHlW01e8RVvOKycGmn74/MIMMowNA7yw
YhozaWxqibAfWl91s8re0Z1c2jYt32J1/HIOjGJxPtEtcM+mZcmzmkXSyhpf+Fx3/b7t7urBw7Ek
h9YqTirtb4nKP54UQ7GzB+Eq8+xnQ1k9HjwfoZpbThxEy0qIYdaDU9aKr0rfX6MQL2FwGFdk3TSn
ksinhaTN1UJBPK+7GUfeldYadw15Qutx4vBQatZPPKXJljJ/TAjkHUtRQbvqqGtn49GVKuEn66Ss
yg2Nbjpu93mXK8Rihz0npIQjFkw1Vne+a10rnyP7Ey+04Pt4VdGpN9Z+Z3gdZegRglJrFdYLuUiF
v1GMmvb5SJvhLu9rtJeaHL3TNOvCVZip7ZMfWmpz1Q6dcxYVMdoRcuBhgR2fHrN1+dftNGXFYCai
dmEZ+Hp5TdWBPhgb3dVCOZh4jN/0GDhmINlgIUZrCWTkMtWb58KrR8wdEq56YWvuiV8xvVSzdwHf
ORU/WZ5Kfx8P4dNDNVFhmjX9cVfVJGWFiXmhO/U+sgfOs0O0obFDmYSekEOtgGbXb9wELCW8Igj6
0BfOtfA61C6v1kaDMhZRkZpfDNeZckN1B9EG5S8X3fRKtuWSAMFoR9lfuzSs3jw/cRMmxfjXm4CY
HCcDSyfGIUitXx9FbWN0qwm7cFUF17TZZN4ZQrGnlpPDWaiq3XqAO7FvKEJspbIuyCIKlbOqT6Td
8R8yvUFffgdVV90BWM3WZzIhqF9/R6HRDexskAhmTFDA4Fj97WgQdXR8lBnlnZnHMBRSWZqQz+N4
mdkckIGzrVVRDYLfAh553lvFT6CtIy5SeUnGXQHWx46YbuHevz0+9qErNBSZrwrLiAMC/esV9jRw
O4Ts0oWtnAslWXTm8/EBpkVhdgspE9v4N/C98AWdmQPyxFIapwKxWbcAoZXQuNUlsSE7MFpFcBY5
uiTB+viQf1kXKU1/HnL21Cpb4G+OLRAil0n5pKj3dnxfaffHB/nLYjgbZPbMOvq7WHlN58KXn7vs
xVB2JJUeH+LAdVD4Z49IhZ2bZ82+v7JmVrGkhwHw3nEZ+TYhMWz2/etWazfHRzowC76MNHtIwLkm
nXwQuI3ibXLD3jZwcY8PcWAeTF0M3CJsYVRZna2upQ1SDIRj4HZFQx1pLHd2jFMp880LmO/DvgpC
+cRiduiq+AzbJgsaHyxrdlVtMjR1WdQM6Qt4Jt0TmskT3pdTQ8ymWit8FMglQ5CticoQEvSiME7t
w/6y7yMlCPOYwupAtwDP6Nd3VBkpyBZeE7iqeg2y6tyWtlQCFjXTIHMu7PK2trXV8ad1aOpZk6dH
l4nmw0X0dchGHkqVFNjA9dW97KvTrKMMH1b+7zyiP8eZT3GlcCKrNbrANWNBFZaWYzAglD1+MV8N
kx/L67TnY+1xJmeUOb3Knz6pMvFDoQE4zVUuzQxNwaIZkssW/SrII8pSJ0Y7+LQ+jTab6GkcW2OY
D4ELam+r4h9HIv+T2E3UixrCG2VB92tpdNaJRe/jmzhbaL9c5Wx3pgxmK8Ue44rgRi7rLfk2K788
L6JFoKqPbTng2TEWCnKYkJTlFApT8uYHZ2lFOqn03Il9Gr5ObYXRr/d+h/ItX0dmvEmdeFuhneuJ
pcgwqijSmS+G31jpPj+hmZuwlq0STYwcuEUXbBS+9txCSPSwM9KX43Ph0DL0eaTZxO6M2kSBx1wI
mmvq6N/KMYBW9J0ONxReLDnHR1OnV/MvD8UiIY5MUXzb09nw89RrHSqp1qgFbmuENCXPKiDs1bOC
1n4cmiette98TnF9+ShFq5SczeQ6QlMSiGEFNARp23nUQiskiMqiDGZtfOAjx3/hgc+YZX36gbM7
70VNIKOzY+Un6mIjs/X71vQyrONxOPVZPrRW2jIbAYtDEae92YsRyr2pFI0SuHAixKrhlI0LQ093
xy/o0Mr1eZTZHR9aE4wijQ9XgOFtxB4Rej3o50hFTty5g5ejqkwmA+co7eevjzZKKnLbUIsSTH+H
mHTV0ms6fimHno397xE4/n8dIZSjEcUPl1LTOSERFPT09e/sYyyehSprUIdlde5/bohZRUI/Bq6n
XPv0kSGnkolenDgQH7wUKl+UXDHyatrsUnLi7rQCFZI7Tf2pATs+d8WJU8PBMabAJs4NJh396d9/
WuZVM4f/EZmBG2V7bwTvWG0jozzxYfzrKZGPMQ7bf48ym8UkzXCFZRC6vZoRhV3r6qoy/YAMeL9Y
I4rem1rxWITdsvKNJ6Oq07WP8PrErzi0in3+EbNJTodS83SVSx1p9iNnJed76EOkwENvLGzJX0+y
wt8ZE5e8NdUUCAaY7aa8cJBLdAmBuwP+RSpfv7BHfamrl8PN8Wl/8A3+NJD69TkaaABEi5PEbdpm
AfTcoGLDR2ocuhNXdGqg2RY+mk4tLUpON3dua/SDvU3LVDu3i1Pu/4Mz09I1+eMUyaHt6xXxbXM0
gsQDN5PufYThYriXyKP4jdtmI/xxIE5qjjKbE41aap2QotCN1HcLa3IcfXMA1OmQdo4PNJPa/NpP
2TgdOLNyPofp8fVyetyClqjC0G01+EUDcuV0W3Z7FN5ohbPsrCeJYDE6KznbVMi2pROP7cDdtKl3
UUQHzk5C62z4mOCLEC0sF+rc19p9wPnr1FJy6ET+ZYzZ1FCFXGe9wRimLm3ZBVvnRC6si0090NAC
yCUlPyXo+cdvrM59m20WbHozrF0UP6gHzJaWxlI7Nqp+6Npedx2VxgrMSLA4PsbBm8c2mGFIGaPI
9PXZeVZTwzCHIusRJcrRGK47vpfyxBQ5eCWfRpmtFeBoo7rXstANvGTRQD+DL/gbQ1AfwulPKh7z
cPoJn1b7nCZ3Lzt16I72vsnExm/NEyMcWB44qFL3BtPj2M5H+O6nERy4Vz7WyxCZ00Oo7rs+x7G1
R3lwouR36JGwNAAwnNAxvMFfryTUvCpAD858Nt/09Ebq7uvk1DbvwKGEvsGfY8zemRwbmhIleujq
RICdE02G5xc1/5ZiO9A963vkVPG1bJfXHeLR35hyn8eevUv1KBMbR9aJW9mQTx4i46l23o/PamX6
O+avzucxZrNhtEOl7yszdKWLSjG3eC+xjrbYeSGxvaVDSaT4VqftzNHLwkp3fPRDE+Xz4NMD/jRR
asJjm6DTQijqGDOzdWl8D2GAOfHrb4xDdwQozsT4mHSfn8chuVgKtNHiMzI43ZqG+A0ZLbg2REz2
QK/bvzH/YXvwxeeLRfNrNpyFxCotVZYjC5kdQAO4c+dJmaHMOnUDD2xnqHgT02KoH6Wa2aLU63qJ
nZLVVuCdZR+qRt3SDJsVmSqQWC6O38VDn68vo83eN2XwvLLB8OiOYmV9TyESiuRaGREFLIIKagb5
Q/09DADayjCZSTYa9BN39uDbSFdI1th2k/A5exuzvogx7LOyYJHK1yrNgGUzdDbCrpbQQgV7OhAV
opYIt97mXlHdHL8DBxecT8NPL9On+eqUqlJjM+NlQfffhNbCk+5PFi8/dgHzV1KfwKjTqwGPaPZQ
yYVGvtmIaVmrF5J0CVeAWbqP0seQj4Ijvlv3Sr5jL7GiP3TiKHCg4mPrigw1ir4YSdWzqdvIJqWk
oAndB5hcmJiw94O9zOMLq9c2GEv//unmy3CzDzeyLT9N8AW5co/t0rpOxNsYPfz9h/b5kmbbO1+X
ekvtGaNoz/P8JWyuB+PEXTu460HNwl1zeBlVfXYdZIK1AOOZlxUwLzZ4i9y/8Qt5FTXSzyYoXJkk
E7IGdnUcfzt+dYeHVpkvqjN90+dDF12iKfn0gUrheO7MMQ0XTtf0q1Ap7K0lJ0AdvFJsqVYpWDWr
bmumqX/q+qeJ/5cpi3Sc9jrNJ8ueFUNgToSlrMhcv3qdm6hD46Zcja32Mw2xs3DvNYlwGIpgGrl4
ibRtu12YySeAeYfeTo4K//4Rs7qCXAvhh3ofuqWyR5ezkKvrk02Zg+8HJFbLtqZ9/LzsapP83iak
hbg6uIll5jnmjgy3DAbaaOziotEXYhguZKPQX48/50Mrva6zx9GpY7P/nH2nzU4nqy1h4LrAfKnA
u4BiMi5tAoNWqCWR/Zb9sDs+5sHNAccFgy01q638UaT7tN41xdDiEC9Zbg1pDwo0RvxKRntdbwh/
dKiuNfaDF+tEaiRraiTr9un4Dzi0G9YN7Be0cNiszllpXW17jdlOe+7I21s1Hh/l79EHP45k3M4/
h5hNGrLRTJMQGlag/GEsyuUo7zWzPLHPOThr/hxkXsQh6hNJXcAgUlo8steK4tveIuOuCq/b8JWI
2+O37dC2iskJ9800cNSr8w+I5+licAquKT0fB2xSCeyt5yA98TU8OCVNNjkoe2j2zsUnrYLS2DOZ
kj24kdoJlpbxTEbDSglPv3cHL8maPD30caiCzT78ShKBb+oZK+rtJQbtZZ2/F8Cfje7UUnZwFbE4
4Kk8MJb02YvmdElRFxVLeZ6AHPN+BsNGbTa2cTESCLdz7GJJ64gQARyyS4+dD2DqDXCx40/w1I+Y
fYaz2uJjAqfYjaKXAMd1HZ6P4Y/jYxyclNQ8piMtyihlNkZKiJ6MVCB00WYuDPusj3BUlFd+sLGK
jTeeGO3wFf052uwL6XvxaJSCUyc+xVKIFVQMkiKvj1/SwfXi0yXNP/UQ1+Mw4dnVZFub3rNf/Nab
/GmE2YfO0pDREJIXulmDKfjGx7NPju8maful8yBGf3n8gj4ewl8+rJ/Gmy1PTW/hMfZaKkZwaNT+
Mo7Jsq8u83A3NTaa8LwgV2BhyDeRQSqX1qwCrLg+MzI+JS05cW/ni0psYl9G1E5lAs0zcWGeFy+O
X+zBKWLTbtZ1hDxUWb7uriGLI5pOBlbJsHmvGuLkxikNqdfyE3umg4vJp4FmM7/sSqNPSAJ3+/iF
5MUlKSKLgJhhr61OXNKpkWazXgFRjhaLkbLROCvV/JxGBE37VZa/HL93B5/Op0uazXw7y5pCqzsW
jNHvSOd8i0Nxau6fej6zuT/oaZeLhjFG6x6IwTqrfihxuj5+IacGmU14xJuWFshMM5uHEnvv9M9P
buIOPxXDoRbKvsKe64jlSK+IQ2aipUqy7bJxIaXvg9y7dXhioh2+mD8Hmj1+DXiko4PYcq3SvEi1
N3Ip1iC6Tkyyg99hoMI6Ek0Ywx+7uE+7tKLurHzAzs+hmIAslVMxkEwFQhrhyCIJlQubpMETC9Ph
K/tzzNm7miclMkWIdLQaXmRlWDPjir44McjBL9QE+0bDwxZjviAUsh9w4h45VeTvGAoXZnumh2/t
ZNvb9Jm8+/szD0LzhyYZYNl8VkChwELSO1Sug0wmvlOaoPlRt8WDeQoH/dFSmC/rtMMAiaO+m3zF
X5c6onVFo6O9Q2AznlWo620+WjHZ3kGOhWrr1JvpENnFFSSVgeina8NqbutGP6/gCMVglRZjPWyP
X/+ht8L4Ja2HBIv49utvUu12hFTIbwrDfsVWTsneJ2tQ35x4ww8tVQZaYgN19KSbm70UXTSAlrST
yE38m8F/p6Vz/DoOzZrPf/9sKYwCj4qQlEYuBjsbcJIGaSX2vxdDsxR8ILN4dXy8gydwNMTIAMGX
U/eeDRjEhl6O9XRBTlduCD3QNyMhK4uoz60zUtpxzUClW8IDcLDN9ukjyd76iR9x6H2c1FoInSgH
kqP09eFpVlzDXuCiFf9B9eUljR3JfDh+oYcenAnw25k89Swz07//tM4A2IGOreaRmyXpfcVpf4HY
qfiNxex/SDvP3riZpGv/IgLM4etwkkYj27ItOXwhHJlz5q9/L+rB3p6hGkPYL7BY7EKAa7pZXV1d
deocQrKpqdQR0EPRro2UYYloMnpX57LOdLeFf8SVwbZsuwIt5KLjsnZQDby9MJHH0GA0bVKPedB/
4ZHUa5FSzsfoPMoPfv3UMT4S518UL2U+8mFEuvu2uflbLA+/NSOEVV4z+iuy8TBxqLgjJHa2I+u5
0JjS/RKpxyE7hoP3Tine8f5c8Q6hRSgRVF0DEMlT7XpTc6YLEe02o3NX78h5cjvj3TI2jA/5lDKt
jV8On0vD3t9ep/J6X5kNBmEPsp3OHC2aa7O1UaQFik1gF35Yez3Zlum9AvPfd+8XFZpBcZ3hXI4H
ZkpBvHfxaUKAMACs4a+WyQUl1XlKWYXRjB8zA2qvf8kYyKUGEh7ISc+TAP6t6Ygg2jtzZHjbeOqH
X2NWuH1VuprkvRlbc+WLCzeCPpiCHDii6ktoellY5hjAFXfmLoDOr2JE3dx0EGw2u0b/Qhdrxd7r
jIDZGe554qtCGddYLDexiqzK2jQ4lxY01N3XGlqqrv+RmPsgjVauDZEtpDqAqNB7ZZxnUWxICgTL
cx/QgYZSJ5KY00fJQqkbQkr9r+t70IQr4BABQQG3WQJunDawgjjngpb035Arb5zkpMThSix4fVR0
wI6AYFT4NeZYeu0pKXQvaL1RqmlC2grpUwntsPNtNL9J2S/1k9OvvFgFnoE5g9IWyN65i3ltrkrV
wYAokGpDj+Yik5ya90n39mp8Z8MEanY/V46kyr93HXvm5f2xN//9IoZL4B/CeUj9rCDyW3gKHIvG
XRJYB1vpnjVQqj7s281X6Q6Krc1axUFQT7y2vtjcKrCH3h4pa0iBdLTQ68onb+9ZxakOTxECKg7c
lnVhHz1UOFQZ2jY0ocnRV06H4MLmZ8yNFWZWGCN8NWQkI3yI2BuZnjPcqQ1Dv/LXMXoeIQGqE+Tx
GMBuYfnT1u6215c0h9JxwAZTzyTvWyQKXiorPkTUwdlhkhYmAUaa4d5I11xYUDQAtA20boa/U/9b
+jDl1NAYoZU9T+NP+RDI8EOPUGcEbqDDyJJunow78zB1x0zawORy28ME4YAwS3HcAjGMQ88Of+Fg
c4AoR2Z+z471Q4HSNok+VtUvJ3rHhP5tS6LPeGVqkfPYVqvbUo+psv8Wjb9y402YokDsv7emg26i
77zP808rNgXn59LmsgqiTxaD6Qk2cygH6zeBcUR2MvIOw/emeg/b8Yb/6A4VrsOK4TmMLg4u+BZS
r7koySN4sa++V7HdA0cnSM5690suv8W/ahmmGiS77Oajbvv7VFp7jM+JzyujzEzyKZmUI1m//phe
rlTtCHfgeUAKjsKrB69kTtdBzVbCoKC1DOruwtIit7QhX1H9uc4FP5LLNJtUf8oqeCSTneYwO+nm
UuKO8j167+9UNT0EzntkHP8aTsJvmFExzD1wTl/87cJ1B/QiI3lebSdJiltJPYrHFnAEU4tyd+Vz
ikIBb4Z5IpZgzHDH9c6O0P8HqTKGjFTmLow3x6RAhJEWKGLaegyH4LOiM2VpeVtLT3dzFw926XMA
BVmlek+3f4zgymPdf37LYu/h9Y20NqdvllHSK+BE9JxvsQU33kylAYtFhAjyavV5bQPmv19stsMQ
0PzcJgYr8RNSrNs+s/Z2/+sflubQYtY1QFu8Kq6t1IVpMLLgcFwnBebMg9Y62wYlTlh0f0X2Fnpq
JKvl422j834tT40l035hzohUc9mRhQmmNeVAoTYCL+oeEmPJTTWtXbnFRGfz0sriMlFzVHSR2wjP
qpQcmkA9tuWj1lMYWOufCw0pBG4mVOluy/PfL74UHDRdC5cU7kGhawd4rDjkhvVb5wDuldq3V7I8
4e5RFdCZ6KOpvZw9aiYDTvBcZ2YHosJ6QmWi3d7+PsIFzXNupMdI3iwLPXFbg9uTiOFp6bia8aDI
+U7yT6vVP+EFNXer/mdosXPtKGXTMBtSAuNspcGuDFT0Fbs7qvhbpYYfNJyGvexEPygLfPn/W+TC
PQbN8NEzx7YJVce0L5N3RR5tFH9ccUPh5+JdRcmIJip6fdfeYRdMpqHvGpzJp1xGQ7R02t1eiSBF
ZlaAubf58WTyqLm2oCUV3MONAc5ezbY0MdFQQLr4c9KE+4J2sDWsXLWiyMRsgsJ347+AyV7bGyWt
i5joC88jMvaINdczkRYsc7dXJXTCCyuLfdMMGHegqGLE7ncOw71lPYLsn4pvt63M/8qrUHRhZZE1
wMhsMhbOWgYV2vCk3JXDfTy8GSJExaOV77S2osV3QtSVbioI43Nb1A92NJ4gUR/KT2pUvb+9KKEh
2CEoUQK4kZco6jaWOiRdce1SHrd6+ayM2kMtbwe/WrmlhZ5wYWhxe4BNqgx/fgvWSkHirMzPM8f4
6mWlsXJlCL8To4pgiJx5aHA+ZRcxtkrR1spivhPD2+6onWJabB+biJ4UYo+/b2+f8Dxd2JpXfWEL
8TyEhSNAFZZeT2/7zINyabTfNpbyq6rh6MrS8bsJX+LKsRJ+Nbg84Jokm3x1rJRaTXVogTErN/nO
8hkbgKD1Q6YbzGcH0bByvoRxyaFWYJkMaOtLIFs9yaNeGphLLAqVRh5zEzPNteLzIg+h7GvzkESN
lP9xvZcwQRUWtK//h1/jDDfa43qIXTOyOFhhPFMxzxCVWDk1CODmzoOJMsptrxDt14yhR8mR+gpZ
y/VKvKIEpu1QiKgtrfygdGWJcECUr7wOBY0PHaTqHzML54v8Vm/GjLQPIdf8mEWlBlAt+ZpUUYr0
kxMBlVXGrV9N7W5wWnPnqbEMu5UUbDPTNHfdFKebPjG1IwyVDpnp5KOTZ65OMcxll2XcvPyZszNf
nJHBV83/Q9BU6GmbPS33Zjeg1tNrxtHWoa271xxI2JJzs1qAEoUCqlxw0eqWzbTQwrRmQAYSTlRo
SBbugc/Zu0rPdpYBfVoNT6M+hSsHU5imzLkdnOIIPXCTXy+2H2lH+SOZJGpUzq5opXyb9jL6Z1kf
72K1ijdl62duZvMgKpq8+FIZ+d8JcM4wLPyCg0q2pL8c2uvfgOCf2QaeyuWhfGXKDS6pTRB/v+3i
osBHJZpBOoCtUPwuXDzzYxVu8JgGF+KA6qnU6q3Eqzn7Sjfer1davy+Vu1cudGFtsauKk5typhEa
QlXeW54rjyNZ5vhIg2PXNcVeqr6m2khC0+5stb67vVThaTbgw6CSyRT6MsX1uhHXkggZg5duFcRI
pnAt8Zujzqv1XZhY+Kk0TNJo9QRYvez3sRruVeW+Hlvk9j7m2rMxbFYTM+HJuLA4//3iUDZGH0nQ
RYJx0H8k6N1snCDewmqzrcfgV6Tsb2+hMOpeWFuE9lSW4FGd8JYI4OxUVm/nmNv61T8UHbgSIcZS
qDjg+teL8lDIkKMXRHv8rYy+R9FpfUpA6Iuk56CE59ojF+K1kZbeehLA135Oova+yXN0ED5OJijO
xtwkFipGWs/EeMC7OIQcMYVe7u/3kuoRLT0Itml5LfZSMUs9zJEzPBvq7wT4C5X7FtO3jQiO90zf
DSMLcrT01xaLhCg6lLMcIwjPUcOtN0V7SCJty0t5mweo7GYrh0xwAjBoObwhYdXmwX+9q2AJRstT
aFWCi3IjL3qry9wUKvRio/MMb/2plU+NtdbLm8/V4twBf2TwGJS1Ck/WIopVkgkNpFlGZ6QFENwz
pY91GD/Ae+xtMxlS+tubKjgFRBFwzqAEoWYwFv2JXI8HpELil2Z9Ql+sUB56e6X4JzjXVzbUxT5G
GchwL4rODV2xUfdOMdJIwfDQt89VaG9vL0joJXNxHKomKvDL1pjXk5tofhed9emluYu0V2nA/6h6
crKH3/ObVPoIpg7mr9t2RRuJTXOeXOHbLV+VOYm97CTIJTm9/QAb+D011G5YAa8Kwj5pKGxIYLYp
PskL36jNrpUdHyOWCq7iF5INK+4gcj7g4AzcOTPidxmtBqU2GNCyojN0IDYj4sjigJnLvPe3N0vk
EZdmFndLrWVIXun0q8ME+oxkr9p36jGs0q0efb5tSeQOl5YWdwqFmFKrRhZkjXupQ88RLazPg1HS
/lGQ490lqETetri2hYuokenUlWVZRzfL+WZYD2jVdCVadGv8MGsLm4PXxWXpWGNTkwNFZ1+503uY
W6T8PFcY4ue4RIWwqFaCodC//3jGsngedeiaW56Gf0/07SwPoauZ/a1Nf9/ePtFdBucXrSVGTSjQ
LKFTU2w4cSZ5YBkyMDVW+gVJzjt4ed9EefOj7Pad/Kv6ZSAuu5lyeY1YQrir9LpBDULHRBv6elcr
lHG8WpPAFtnAsqBJ38LPyxhwlGwKS92VExwyP24veM2kdm0Soh9v6lNM9oryNmmD7ZBB24Yizqau
7/Sk2AV+/g8Bee7o/2+VizACk19WdGocn2MzQvXV9PdVikx93ivSpgqSY9p38YpJofuQA82vQ7g0
lp0mhMFqrZphn2qyQw8btnJQU+ZKaVloxKIRwDgLxFZLbqZBqqHSlSnM6+03UHZB+7TayBJ+LR5T
88QKhC3m/PeLY5cUQQRdJu+YsEfVZmQcSP7uIZIrAURTj6q3EkzEp+HC3uKYx1KOilWJPdjmH/0S
eujiZE8PSrjv1Hone+omRfgm+VKsvRqFe/nH8HIQCr1XmUFyjSqpcpfpTJWZ9o528Lvbzi+2Ahhs
vjI5b4vttJvUq8PBBI1BEdbKT1VSQX1zuG1EdGtCFSfPsyVcndbC3aEPm4WhMBIZyjmukvtO977d
NiFaxwyBosIH7QJktNduYapBPz/1KeGAah6zb7rzBCvYP9iAwAUUOL/4VfsyM1KYocOQdLQ5IcPo
pmMFw3y5u21FdH1BrPefFeV6JbbfwZVh+sT56jHTpt3QwGyVngzJWLlQXoa7lonupaVFrDWHxPPT
vOGiDPzqTpql1QagRccGGbJdFRbV1tca61GWYHQr9dR8F6nJY933X6zeChBvn4ZDrvhoi+l2vg3G
sNzIs+L3EMgQrlb2J9v0GVhGTAyRGd+5K6OQiawQBVZraNpzA9ga6kBeKZ1fr7E8CN2B5HMGNtMB
XqIIYPSGCoOi53mKIhfZiR1pdWitXVYveJJXO8hAJFM3DKWCBrv+VhrqxbbtA0w1kj0A1ZOjja6t
pzNy39yNavSkImqgzzhVcD/VY2BGz0pUup35Tsu+t1Gwnfr8rkbAQr5L7Udg0HtZffIlNLSyXZO8
keBZQpUr3N/2MFGNUJuTWOhLaZ6SU1z/7DRiVl8OCpLM4j7q08ewA485q4oE0VYep/MYIeKRgurN
ysDZdAEEq3l7KGv0k61wC43/aQzVnQcD+Eq0FX62ix+2OMWxhuJwbQCyNVsEkSKUQk+17h1vL18Y
jRj0BPw6c5ks58/Kciz5mBWJ2/A+ciJXlldikfAEXxiYV3lxRQV1WY/oXpBQJFt4Efn2qvoh9p9v
L0N0EaoXVhaJdYXwIF+A06sabywJmThU1LVtJaHL3fzks922JqphAqtk/hn0Bl6z3LV2siH4RlB4
zh80dXJ7izHBIQU38r6ut1Gl3PNs7aS1LHs+Qa9O2IXZxV6iN6HkU08JoAp2NtxzOlkg8uODqwTW
Blk51xyUTauUaxBi0QPpcrnzN774hmEf2kk8P8s1760MgISFKcz9GM6uIg29vbdCWwySzrMKM2fb
IuKPNYD60eBLdtYpaWJUfBSGj5PuiGYRtcU1zk7hIbswtwj7kWWEnV5R33D8b3QAmKd+ytOVq1KY
NoH3ho8MiBzU6YvI6FSpbuQDEGzVG1AOLoLTZLvK9M1jsBRtB+hrDkUqPcN0mVXR07/s53+2l8E/
m8q0G3ps98k7b6yPDaLAACo2hf3LCf+lfnOxUHXx8YJOqvLCAtou8XQgl0/yQwv68DGLp/Qf4I1Q
3sOyMg920BNbxG1dCfIq7ymt3BdG6SKherDlYaWsLnTGCxuLEDy1UIKliJqda7lFHN52x/SbWUXb
HpZnGjO3v5TQFS+MzX+/OGUchzGH/RZNVKv4pEjhzjOsn7Jjbm+bEQcvhjyhjmCYWrYXp9lsS78J
0FA/F1q1GY3kbeEZ90V66vL8ToqnN0V2KtBq+r5idv72r4KXPbM0zbx/NJ6vlze0cmalE2ZLr97m
keWmxZNefmy6j0ORbDTU1TW6QYepXIMuCa84m3yeSwB6gZfTebGvErd+NEFaD0l5arkIiA7IL8n1
4fb61qwslucpjHNW6mwFkklXsopx68WEr9tWhLcpPfuZ25AG1rLPrJcAuBGlJhJHgTpXgg13SmQu
oDFwB8Yi/skcBDh066glmvP5uNi6uB2MQBu552Ro9bXfBgRDzccoS/9h7+aaLHge+oKWvQgbo4lW
bt8ThJFEoxt7NwsO39430dm6tLD4OqofabGq1uSm1o+8pqnrvS1RFLxtRAQr5UUPDRmVVxiZlhmw
FA5SIvXck1V9YlJx8Ld2FKM6GG51cv/RHZIHJT0iNr3P/Pdp9ibzqpWfIApYjMDQJ4B0DyKNRcAa
0b1CbYAPpsMdDF8zvEGtvmtNY5uF5nYy4qfbSxbu64W9+e8XDqInTuM0Kfak1L5jttXV2mJWtl7J
UkVQfkZ7NJ0pRjhJaH9c2yn9JEwQLI0YAC22lfXg9OOmKE+UcFzF6qANC+xNymtBy7bSABnvx3aN
aVu80j+/YOGjYSQXKBXxC+zsua2M/ZQ6rh2tMVCKooimAFlhJN3gObr4fp2Kkm/c8BixPe174Ju2
GxTKtP2Xj/bHyOKjRUw8Z9489MbTPSzVk238QEpq5ZOJ9+uPkcUtExt1pvXTnFiFxdHzUaYalOMq
WlRo5QVEAiUZs8bzu+DC/+yujHJbJuHIzZKJ+hbaqLpLhs0kSen+9q4JjxYDqzPFO9BTe+GChYIs
kx9hKlDMnfVZQuRwyI9G7+/0f9o78Bg4/KxJtCR/TILcoAAxza0+2c38rzNktE5XypOiq2QGffzP
yMKhNb0xCPykG46Kdqky9SgG9aO11/Q0g3dHWwPsCffPoF/ELAzQiyW7TmjZqGs7Mq5tSgqloiZy
Qb8He0mJq23m6BS3wz5deUOLhgLRGv5jdZF660FaTE1Fo2Cqq5NaT66pyIdRgTYmz3ZT59xZY7dV
v+mds0dE7ifI7jeW4Z/N6N0URydNepzREjNbw21nEvot82tUhoGnKctKIx3VUp0cm1yPOklsHSod
teNVPog1K4vFG0ldj0bpcBvIPDDoaTlP5rhWzxT6Ee3aF0EuRtgWRno/k1PSqxghNHsL45knQ2vk
jOgDrjiseDX/M4TwzPVZ93KmCkZJil6qmnGnn2Sr2SAU9S/R8b/10N2/NsPLRY7qjvUUzrBVfeeI
Ctw2WSWjFFUs5i73/20bg6LXZvQ6kmb8AJPHnrqndYYe48mJkBhtHuZhH/DaK28Z0fZB2cYsNZPA
jKEtrpai74NykgkqQf8hmH6N3UMbrtUAhTbo1lJ1BuhO2+x6USoKnzakpaRZWXQMcv3IBGNkBCtf
SLR1ILeYKyQlncear61IklX7bRzF57AeN/CJ7mI6qVSFFSlzpXLaRNHK1olClzHrhM1Tbpahz8u+
uGU05ui0yWtikPVtuMna0fvpT6Hl2mVnu4UDRbTqKf8SLwGvwCs/A93hnL026g2JY3d9Gp91/XOR
7bnqDtKzEbhhVRxuByPhfl5YWniG0WfVkPlVfPa6fj9PdwXevrI7BreJSE7Z+0dZWwuAYps8LJjx
YPR1Sf/Qlb2aa1Mfn9sSwCMNrvxQNFpyNzkx2iLxIO94z+3CODJXEFDC5y+EDf9ZXsSrMfeGIoNY
7zxWI8Nzig/ecHxoWwXxJhcITLBRUeSoou/AMlduI9HxIHWYy1pQojASev1Js4ShMzU3Ytiq409D
No53+hh/DkfTXwmVwkUy0eJAMYBKoqkvF1kGdp6E5JFaX+xyz9iHgdvF+d74XmvmfVc8p72zre2f
tx1JdE4urC6Hs9FztrtUJ7HMlYeguc8KCRzih8E/Ibi4spWiW+fS1CJKp70KDVxEepnSeq/B7ZTV
Qx36NFeebq/pBQG7rFtcWloEaok1yfGMcqnyTRYmuzIEqDGkv0DxxB5FC6vbx7Me9Ug/x+s/t+kh
Gk55/23Kuzf92lGdj+KrHwMegYFimBx4bF57UGv5qYXsLz2BqtiiUzKkxf72ekU+CmP8fxYWGxvS
YoBGAQuw7W3b2Nqxsatpu9g/mbCh3UIm+GoCQUb+29HDgQw3MA4Js565zCQAGaHnbfup2+TaoG6a
tr2XkrVhSKGTXpheHEK7UkK02snjq2SvEL/9YeOkFXTGjYvE+cpuri50cVfZVmqQaJP1Bs4TID3X
9MN9U8doUCE0XeuHfoDKzZHfNpG0kmIKXYUxJjpQGsJ1r1CQXmSpvjFDZPxvtvfb91cOhvAEXvz7
ixBThKgLxBXIInQMiqp6a2UHI8h38KKuLERsaJYkmxVVSWCufT4aY2dIRoqwuprvhmRCeEg5TNle
Ag182/eFrkF+BFfKzJO07JsbekTeN6OYmlR26ySc9U1RWrd3pWZsqzWAuPCkXVhbOGKg1TE9KzZQ
ch48mw467M7m19srEu4dqQtdB/QfXslETqqT1R2sfmc9+tDIW037GsF9sOIJ85d+FZT+M0JJ+foD
2SgkBIXEYwZPkyDghQNUNZng/kWT6Chp0SYZ1or/wlIb0OIZ4gvqXVkOAkZeFlS9Bi6rHT72xjtJ
q7YzCS8o1r2G2iZsDAPyTFaxM3LNcoPGTbNyV8DydirSv1f0wC2hWADzDI+1soQpelKkxE3Nbwlh
Q26m8CF/iWRQZ9n/Usu+NLUIJ8XYt3Eb86KL5OBQy9WmVpSVbFB4CHiTwobEw/QV6Awm16A3B94/
Wv2gBvYWAudNaU5uEkabVZInoTFwWOCoGcUgJ7p2HcduO6kpMFbVwTP6pI1e7SUftVAYSQp0AG6f
BuGJeyHEwCcZg19c5Rp3dRMD46da+ehZsVtlpwQBottGhHEX2SzgvoDLQK5eL6nqizo2rDBmuE76
akTW+E5mGPftbSOicw3kC3Q78xZQNC/8gHnR0oi1Ij7LU7aJ0geKSA3QEXDnWbtiSvSJoKsCRowc
M/WvxZuuN9JCivoyPlvKVp60Q5YEWzsZTwVFKSRe9rcXJvpEFjURWEMAFvHeut49p0w6I2uJJYNs
btIcadXIcbts7fkhvJcv7SxcIZNHX6KzTMshOUOxuglgurPqTyUIHpi49opdbYbiVx2vBS7hh+MF
TpcAWm2oha7X1yVJitIlsSLrTnUPA1X5KUh/JlO0/Yd9ZDwU/i0GcsEMXNtBsxNQbMgbGe6rIq52
zEAEzprCj9A1LozMf794F3dBHodqiavHGc0ucBbJByU2a9C/p75Z41t/eR0trxkI/P5b0sIRvTTr
+3acY8W4zyTU9wwoO31X+VLUBzNXz+Nkv03kD2YyuX7/GDQgreryjhmzKVC3of81rR7T9g6khqNw
ub9n5KydK0hDaby/vfei+xCoP/piGmQb6HJcb0uYKZ5Z6+x9lriO9FU1pZ3R/ERgEHmFOx4o/r/A
WS8NLnbG7ms9NFsQtHLlbRun2M541mxc6U8Lv/bFshauS4vFGkIZK037K4OEXoqPsvPRiLZJsab4
JYqhdMJ5F2jM4FNsvt5BDfycNIyEt87yfjjxsauHH7e/kTDOXFhYXDyRNyiNXVIF6It8V1RpBBVW
4UaNEe5uGxIeeGagTEi3qLEsh6GCtLbDWqV25ERfPep7cX/qPUhn1l78wq9zYWdx4OU87H1DoohD
RXnoeuQf7ofwHnKLQ1F16HC7XvI9UJ/aNnPH4d7piwcr8h/hHj9m40Ano17Z4LXfszgEVQl1bIMw
8hl2zyA69ob1IZ+l2Mv24DfhGjJK+DlJjCiX0UMmLbx2mBigvCl1OUfOARtfnqpu2vRrc7qimtWM
dKUqR1mFO+raCMqITj8NU0wTuf9cBvqjFtZ7OoJmvqWKtY/A9a7kEiImQc2GN5i6OouDU+ba5BTP
+m6MIZ99W3N76dilJw8RUovmbnlv5vlW1yFkYiamdU3ry997LmmMTQuKF/qrt0PeO2MqJRm2pXfS
1N05OVPJSetm8prUj+iM/LH06gGBdlstVTJfT5nKU5BJe3ire8d4R+a/+f9ZE+j76/2kZNRYpokl
J2kYqh7fgr16kNLWlcN4jedT5JOXq1r4pBPHaRhI8CiFE3rt0tfKfjdk3/5hPS8FVGa9QPMsbShU
g1JE1M9Nf9D14N6vH+K8dJOpXsknhOhe+8LSIiQblST5stpxnkfbpXTjAH/dOd5WYk5Kqc2ffj8+
JEN1cNL03Ripbmplj1aSv5tJpJRJPtaovCZPcdTtfV+hbG8d4v5L0E/HUa6dDVN/d4HUTBvwljyh
5LW0S3yQYNkyLBQrUR9YhMc+8xPY5Pn5WT89RYYGmf2hGn8oduDahltL8T1Ct2+M1L4P/GbDyOdK
fBa6uEUnEkz+XP5dhMM2b4seLnoOU+rFByWyzbsuT7VnbVLKN5X0D1KWZOqzkDuvKpmR0dk5L1Iz
lC2GCMkJnI8m4FaXW3PfZEwfQkiqHm/7oDCXZkKKUX4YqFTLWjhhZ450iyVs5d67TioOk2Xnbp4U
HyiEn2R7fLL9amd63V5L63e3bYsShUvTC69sgmYoxlKJzwkT8CiCdOCUOnWt6io8ybZFsWt+o7Kv
15upAh4j16Nub0DnykmmR7feERF5CC9uUC5UXx0umGsjk4esX517pLdZczdZ2V0QV8e4besNcKOV
Qpdo24AwwI6CNCVllEX2k8daXVqZxENYjT9YlF/VvI5WQq1o0y5tLDxQbaTMDPp5PT6ssMNDM2Xb
1ZxUuGlzamVDnMOc6MKIXaIXbSQOUakZ9on/taDlEITtPoKw9e89zbmwtPg8o8OnMDwbS9pv9A82
cvf7tgHhfl0YWDhZUepeHCBccg7lA+WsTQz2YzWFWduvRT4Bp23kManMfSE9aAlFluph7CA/zfb/
sBjADSDkGZAHZXLtzEaPapNcsBjmdnJ658CqV5sIQie+sLFIx8AUxWMS4MSo9XY1qjWo2t5ehXC3
UEHnuwP05+15vYqubpjcSePkXMb5rqqbQ6M9lnGz8xmjvW1JRKLKWwe25pfBs1c8LEzt+GXmtISY
Ouw3akBCJ0lxv1WMDr7+VvXj+873ZEhgKmmre81nbfQeWnSK7o0uDre5DBunZfSbypbMv3fMq5+2
cExLGoYIfSBel13l9sOpSczN6lS+eANmdO5cNYNWfhGSJL9L26EFDwFr7dYHOhD5Tz2a2Zq/yb1n
WrXmcJKsbqP7hRua1BcY1pE3wT+IuXNBUyo3yDQA4umLDDG0lE62cqoMViXtG2nnxKqr5U+3P7fg
rF8ZWdyYY+bbL72G8yx7GGoIWtjxprHWqCEF/stEE6PLTFNwLeuLL5cEQ0iOAIRAiqwtCo7QHGwl
XBnWvL8/KRB+UO+YwZm8wxZfz0uNujIlLPE7diX8SUFb7BXr3oDE5/bWzb95UQXSHeZpwa5DNAOv
8fWZRHNEa6SG9zQVZcavGv1kZWDHJ6n+QuUod7uw8FcOp+hrXZpchAGnMNPGUKhGAP/cFN74PtGj
rR8p29srE32teVwTYq+ZCGaZRsWV4meTMvK1erXfdOhiHsvuGLRvDSNZUzYVxE6GvcgPZ+InnlHz
b7lMD7MuaQ2mXM9JYGabzFANd3CqteerYOOurCz8T04KZBrpmZPS7Id22MSzjNWwxvIltMKmMQ0C
JTxSTtdrQeerRJswSs4o0gbN9J6Gtd2UK4nm7FYLtzMQ1/3PyGIpahKEqY166LnMrX4HcOUDJADG
NogaexPqebJrpNbeRlO08sATL45S8cwSjILQIsGNgrYFpUiRWlaGcCuXNXqIfb+12r9/n7C+P3YW
BziRHD80kV88Z0V0dLLnwOo3Tj64Vne87eWC84sh0HvzrCXgrcVh6qsSTrGqSs7oFxw9eEq2qv5G
TdRjJymwHsbB3W17wg1ktOBFshSi8IU9zWmrwKoyuNNSdc+7dSuh9pVYK+4hmiKFA0UnnM6gNP7H
tRMyiT+pSc2yelD/dBb8DeLgOyuWHwJGR8fWe9Pb3/vI+uw3nttMp8AENgKPQ/wRlluYAp7sbG3l
gnhy9ZMWKzecwPAobyQznXbHiyVG8oNrpoP24PYWCz/pn7UvYT9K3tnj2NXJufOeBk8/KjWy0Fbu
ZsM+bfMV/xG95GGCQS2Rod05XV4c90CtG7a2SM75KDXPbZpEd2WvAG8CcOVKaZo92oXdvs+g3dlN
URxtkaz8BidJ9Fh2mfP59tKF3mVCFDszPtPWWRwbE7mAPJrwLljgPkpyyf1gyYj++Ct3gwiFxFsN
YiRe8yirqIuPaU9qMzkSe+xNSb+hVtUSeIys2ujFIxzdezCrB09vDx0c05580OPfKT3O+EOcPA7B
irOLFn3xW5YgJG3q4mRQcayo5tFF1z0Y8t3q1KTIqy6tLBKxGe+PMg/fWY4/SflG1zeo0GrGl7Wm
sOiYXNpZRFhdq9Naszm5cqHtUurlaVS7ZfpEq24ldRG6Lo11asdzBIR+9TpINJHp+JLMxnXlo1Vv
6f4RGybjpER3ar0NpA+StYsVN+o+3PZSUYWG1PqP4UW+WWg9V1vY0+ocPIiHTn27m7RNPuzN5qV1
Bn5o05XJitMK/eTC6mJni7ZK/MBuOamRuZHAks4ijqsvB6EVqBwtalrg6bXFpvp1OtbdVJLKQAXk
1/D09etsF0JnpGUL0EMGerdkhWa0T6rMmOMHYWSgVYeYN0EN+wmCZckacEs0LszVCKfWjHZS6H9d
uwno7VTq9Cw923q7a1TlDjzG0Z/2jfkBbgSv73Z+uTPKr1HzDx8MqCOvHobaEcGbd+EiKwzJdH0r
rNOzV7zpfZpUaN0na0ZEWzlbmCddZ+jCwohRKalZW056rizzZ9vLH9HZ2g+p+rEAKTSgb3Hb91+Z
I2aCE4Lph84N7BSL6yKLo8A0I5+WV/FWkpV9X7cbJ37wNf3QjH/N9Y4x1kWwn5XZ4D+83kBbamI7
9Pr+3lOt7mcpo6WrBIG/hUo1DDax3a9N5r8+2bNFhp9hzMOys6wahn6V9bmNxdF0Si6HXEJBIezr
u0ayn81x+Fn0knOa5Kp703Ze9iXTrE9/v8EEM4ZR5/PxCp7XZ9BwNlIw3KetRqnya5YZm8QpD05x
L9MDv23sVbDmaQmmxuCVCR0hGvTXG1x1Rlz4sTXcW8MbiNN3sW48gOU4hpm54jcCSxTrKStSCKCM
+eqSk6YhrRANuh8BdY197jp2vFOleJMGazAKkSk+HYT29IfZyIWLjlNttzD2jfcD2HenPKGlMzMf
ZvHz7c2bN+fqDQNiCGHLeTKVKUqwXdebZ6W5qYxRO96r0Se//Axn+u1/X+SM0HiBsZs5KuRXgcuh
/5NqsT3e51W4T7xgo2chsmvmWzuBSz9Tdub0SXLkHTjbw23ToqUB25xzMGoQvGsXS1OjXmsVvpZX
e8rGCctp20v62gUu+FCwHFKiohzHsOEy22sGJazihva55IAdtoovwVgdyiAPNxXFldsrmh8Mi48F
WwSVG/xCQaBi4RSqOkHdUPvjfV9J8tYqTX0bGlK4b4Ome5a0Nrrn/3pnFZFJ97blVxcqTGyUbcmt
AWAB0V48ZYLJCscxNYb7Ah2YQGlmXyz/mhxtNsK0N+GLAgRziNcfTNakXEnUYLyXmZGvS8PFiKr+
7eN5NgJbKg9OLgHYaK+NZFNu1IMWjvcFnXKF5NzpXeTWV/ZLcMNQtaEtpL+0yZe1lFz19apFHOA+
MX9Y0t6gbZMkJ90BPtyt4RxmP156BU3Y+e1jQQCwbOsFBVdPE4XTvaZK+2A0PnVTehq135Gsuqrq
KtVT66wBQkVerxngDOl9AdpYEs9WNH2nSnWG+6A+Gd5DZb/vPIoD8c/bbicyQ6xlvHYeHXtFl+eA
iuEkWXwsIBwK4qKbZCzetIV13yfZ7rYtQbiY214wHr1Q5y3p5HJZr6q4mqZ7U0+yO7q2/4+08+qN
W1uy8C8iwBxeyY6igiXZko9fCEfmnPnr56MuMKOmOE34XAN+s7u4U+3aVavWap7zMjKerltZGxEc
NlBL4ddZs0VkWg+JnkeqNrphUKPuq1viY6VoykMX4+dzqZE3wN5rG3Fm6eUvCWwy2Jfb3Y+GSkkD
dXLJiu8G4SEqul9dZVdGfGjD8uX64NacPZfxnJKCQ4QhzqN/FyzWUWshZRqIbh83UB7tA2naZ3Qu
lsqLXh+T4DRGDsWTjcO2MqdYBYUDH6yOf1pYbdqoFqDsEl25haHeSvbCADHXb6X8+7mEiU+iGxhO
LK6z2Um+G904GSRx9FbkQpEQ5hoj9VsOwe2h0APzKCRq8iBOXrlxi634/DlLD+p1FoYljb4wqmth
nRny5IbDo1m3By9xY0mzLU/jrRbY9GVfX8OVDXNhb/HQGMfErLycDdNpZyN57Jt+b8lHPbkrmmRj
aCuXCgX0uTQAuNcgbXM5tEzTjCwf09EFgnMUagCpabevem+jU3Nle/CmwE/NiKkZ+XppphnKJhvV
YnTHQYrs0Kse6SSM2s5tiq2y2JqpNw0DaDZMAtLFDknjuAqzNBvdtnDiJv4iqIi3abW8M+kfv75O
a5P33tRi0+fGKBPdYCrRnqRYsvH53rThrFb2AlAvKjgaqzTzT1zOnMaTRmyiYXT1Nrcl9UH92XaU
0iGK2splrThfvC7J7Jl/lYtsseug0kOgKsYtQkxoC4AT5en39fla800E7WTliN/foHOXgxEQKJMG
VWIwfvGYh588/0RfayGeq/4/BMihcROLn69bXVsl+lHwS7MEkriMQdmTcHwHMu5eE0YbXdeTosSh
7fvt478whG4FQCbIAz6cpUiJFL83GB3bwfdKnG/iaNZW//H6JGqYmB932FkcWVPvq1EXWCekvHaj
8Cf2vveH8CFz2nMn3I9bAIsV50c5YKb6JBs3c85frlnjk6EyhGRyKY7vfBGcY2oLUCNE8k01jjeB
IuyvT+PKAZ474Wc9HdpdgJBcGvTEfAqSuphcddDAceb5lzCg1u7ReHkoJvnndWsfKWxoOQYcZSIs
RkyAzUtzluwHRjvUk1uWan+jGIjnDVS0HCPu+xNx3UxGH5V2iGytG4eDckJGO3vQjUSv7HC0GjdO
py0dlJWjSNWWAAXELNwAy4YYWUJVQ26ayc3aQCR6hACyK4u/buBj5MQ/NGwjjUQgPrued3dpI5q+
Kub95EqRhUBSDP1WIgLdb+KzMuQbp3DFj6E4PDMgkWKihW/xEhRajrhujAxJH2yvznbdCNUSLrqe
du30Y2NRV+JxrM2sQIjZ4DUX9403lKx2zdAqo3ELWTzR5nQqPf3z2P5MkgfN+0Jrxx3SL8a0Kwu3
FPcyncRlemgs30m1p1QMxFOoxPb171rb2mS9DABreFj8xOWMB5M+0fbX8kxQnlT5LuojW53uo7/n
dEOGGzImOsVoR4azceHKfRNmFVnjzOr9F9V6Nqi8lsldXv0hon6JQtUxrQdPvxG8v38HYfhNwRWu
ZhDSiy3lo9s6M3BydusfJdLGPkGa2Tm69rv6Fmh2AMXX9Rn9uNA0xFF24j6BTOYDjH8UIQiGyn5y
NTG7x5tQRmtZweK2lcG09+eokPpdoo0b4e7HO2U2C1kzm0unA2sREfYWdJ9Gg9PQk1dBOTbW8xRu
OKaPfhcTQBstmC3mBPdiKqs2oYknwASEOOMY7sZegRbhxUIPU+zyg/fXYEr2zFwwo8OLPI26DNFa
I6kFTeWAioksn3KV+h1xePBNKsKNmvbHouybKRgmSEsidvPhsTBO6oDTndziZ1Zmx1Rod61a31bN
YDdlsINX/lD7GV0sgTvU931TPqYT3AyJk7d+R9G2d9RE2ljRtY3EhjU5LyCd+HN5NGPyIdJMSuRK
6T8A++3x0FLZkk+1f9s4Ub4ROX508DzQOKJAfWfwwtI/kVavvFiVmIGeVMEP5e/Detoh6EugtESv
0wf+LXjM9QxJTtEFg3uAs4VzEbQvghFupBY/enXsMADAeGQ9CEguZ20y0cVRypBnXyDbkdQeLCvc
0RPhjn6w86yNNVo7dUBeaD/kpSlTCbm0Vo1aqjXmPGtZtPOSYldQBRnGTTr92T1eZnMYFeQnvGRB
/HBBXtoZCq3iYuS9J7D99dAmh4nI3JjBGl7u+uBXZlXP0lA89LF/VARoLjYZC+d5u/YFi93IPsw8
LkvcWhMdhKC+nT2A5Vs3Y3wgdk3E5gUakUPo7WA6jhtnELcwaqtzjdo38wwYRFq+O7y2VvuuYQ7E
4t6k5Jprt0Kz0cK6agNySa5E8iJUgy7nWRO6pGg63rl6/z2bnmiS2Mxnrh1rInHGMTetgUu7NCHO
2kxN4XEh6fKdEEwPiRf/pgH1RZFPntd9hhbNQFJgI0uxNjAebGxVDseckr60GglJF/diLLpFXDtR
dSfIDwhsbpyG1aG9M7IIJiCvoESuRaI7dNZL4bf7fOgO9M86hSk7ZixDAm0c0jw+Xr9x1+4lIlIq
oSrILkZ3ObYQncAg70tU2KvPuvFJhxdWUR+Y2Qgp7bF6vW5tbSbpXSCFS/WAAtPiIMhJMVI7wZrV
DF9rwXeFob5FB+X8L8zMUTClCqCSy9LuWKo6zEf4MU0mnxP4SKu8WjiY61Y+hn9z4zlE/5TkKIcs
S6xWm5U1aFrRNcPTCLC/Ux4Mst9dvJFtWZs0GALgPeCZaNFZc7lElaf4UVV3eP+octQAEi4/sKXo
x9+P5r2VxdJUmZKWbdCTaHxs69/STL14lLeg3msXDA6YRCYNGNQL5qG+e6MIrEsxjopIG9B9xq+r
be0MvmN14347i79yK8+ykIh/cHJJZy6egtkg8+QchM6dIGRzG5jV7QgOrufr8/axYZoMJkLZcLHh
ligjLQ4u3y5W0eh1bpm6pfG1zw5eDinTrSn/I0gvVbnzopvxt/oJ5sc0c0P6tpPx1nwOhZvghIqd
Gtueo/5Q2l2dHK5/2spj+PLTFjdsFFuZZwZ8WkM76HTX+5Gt5DvD2mfKOYB07J8+flSVU/CFDXXd
9JuzX1x5F7Oy8NQxS6L0Haar/ByKZ8U7ahlJGluWbrT6lEavKkX7rwKM+qN38FIn/JwLn4oD/fqV
kNjW06STl/Bv49Ok7mXrdyMfK/22mu58/nNuy4fgS/RU+HbWlKdauMlMOuQm28s2jvhb3/C1YSz2
kGn0XaV0VufWNBeGN/DGm1Q+5f5LI+l2TE7SMOyI92YbHKbeCZBnu6vT/OALT2F0jMEBRvnZHL5q
RXBWXc3/KpWfsmynqZndFCptB7tkih2tRZXsSyT8qXvfDmndjTbulrc8+rVhLK5mPRgMqxz83lWz
T6S4B1itkOXT/dPc4T/ZnZN/CX6mdnU2vN2Eh2kzO37QckdnFUo3gdclOIXGveDE/uto7iD0bLpg
F0cvueiUuts8hI/D2b+R9yr1JKvdM2k2y1LdSOlzfsg/CYMjjw/qo2k9ptGXWLgfoMq0++fhpZTs
MH7o7vXYzmV7oLdCvhW9ByvdQSlgBRsT8RH0Mx9WKvMQHKPEQTfdpQMqRlOoB54cLrQePgIyab3X
q3I6p2UONeiQyW6UJ6ntK/pDMqb957Ruocsaxq1uvrfe+ssVkSWCaYk4hpIp9PqXHyIlXdl2fdi7
E9sF+I4jad3njsxQ1crOVDWu+btExLPSIzsvpX1i6XtFPFvjN6TSbMrw+0GzR95YjS3AoJQg6gsR
ymlOvyQB2r4idHuC0xxbvTqZcw6MZiQzdZtaP4lb7EebY1lMqtzmcllYQe82wg0M6cZX7SRwLPIH
xfVjJJZN4Fv7YThB+BcimZUGsDuSxM/PsfQQPSiGrQqncB92xzx2PHnX5b/yQ3BDgsFQHvPWxo3b
W0JEK66R+Qc+QXxAXpLnweX8h0pArJykYIhohwVCdEjlY2OCSsydOTUnSPdWN+2bMf2nVW7rwr+b
9GArvfLWAPhhEwBjhkacmJYQ7PIjzKiKxLSNekqXI7Ap4RO8JSiyBZ/yWLvJ4A0t5ApoGp4mJ8s2
yjuxdDwvOeay9dSa03PQjT95Yt8FlYnIYVffdaV3IgX5hMgS8+6EkrLz6eEQDha00NnU7xvloJiu
0T71GWA3Q3d8YeOIfYyKmFjwBrSPyBbF38WdU4hKlyZm1ruofwOziXZ52pEh3HskCq/fMW+x6Yfp
e2dqcYaKSlLLyq96rl39qfIzmpcojub6I93RXxQt3CWZAKoPYWhlvOv65GsXF7vsqQl+J3Vj03V/
6kzRbpXvfXWjpKoja8NRTk8bX/kxDGFC5nIZ8QFZ/qVCted3Zl4HU+/Crm4cRqE7ZJlU71Jf13eZ
gARLLnj3IAJxyzEk8gIKnI3aRTuhHi27TDLJmWpB5Wy07aGkcnlQace9DfyMJtwhy/Zhado4spTn
46Tzamj0Qy2rzdP1YXykeKZjBuIthCVmD0rv7OVeBdZKZ7JV924OeZQhQx7Vwjcm5NpZnbpjrZ1N
8ziM31XBsYI72JAPpmVnEkyn0nguCDb6+LsMXuj6V318NMHeTiMPzWw0m4NquPwoGQTWPLW925ve
U2Ydm/xR8tVDW6cnwE9l5wZTsxFUrSwnJmm40WHgnVm2L00OJX1XVixiMq6cKbqBhurfDAqN75mc
HjHMpeRK0Ri90CRD72bc0UFwbOR7Q06cujsmFFDam3zcAOGt3IpMIwmfuYuUfPYShVdZwtAnA2OS
jFOURyeikzvt3hfv65/VS5d4B39L8mJ2r4ujCznTTAEIlI3iyGIWW1+NIaOVetcsPDsdv1mecAjT
JyXozm36rdtKoK04pQtz86K+e3eMsjqW8cgAO/TRchSW/V+GcAvrxsbm+PhUm8Xt/ndYS+xfVg5W
rhpjT6Ln1LX39YDBrarDqg36ychoAU+iOeNyLMIQZkilsj2AyN0kNRsDOapsC1W+vidmyKs494DQ
bnhppqF3MqY7kKEQhnfydGq/Wlq+NzLXjNFMF4FrFv/AiOD0qrdxAN4gO8vdMbengsqekXnL4CiZ
mrpoPI17sQwe1eRY669G0h3V7HYSHzRUS1v/R6XaakSvu4wuJsofvtvWx776PM4fZ/0jWgdfPf09
BRQS5LQ4kVECeEkhauEEvTDvIIBKAO2FT0X/R5i+jf3LdZe2trzgfWhOBKj6UbhSFDLDLyRMjMP3
Wr4f8qNqPF43seY135tYLK1GYzUXTzy4bfJsWLGtR8JxSqhH6MdKPNfN6e8b4ud5I8871z+g2l5C
Omsl7Y2oSQdXT3u6IcoHafgRCN093VzH62NbnT4y5LDpwNUCsPNy28qRpzZyjCUNqrL7RNBsqcg2
Ao95fpbbEzwWdRVk6dgJi10QZ1MS6lY2uD2sef2egp2Tlp/j9tP1oWyYeUMOvHNaqThkba5jpjNP
QvXcTQ+Teg/c67+zsvDEo5/TvtyWDEb/Kg7HIJDsuBqgitk41LOL/ThpM00KoCHqUourOjVgoPF4
fLmDFVE5vJf0cmNZ5l/4aIHfRpYHaNdS7SH1BV2ttGJwTbAM+kvqP5efIGixN7NYq/6JviK6rAGu
w8ayGAvc8HLZkcKkLspL2vJvRWWn1OfoYVBEx0TO1hwfM+vsJ6+B/sMKAmCcB68/h83P2M9e/exL
NHT3zaicxi14x+rRfvdli2dNScterhYte6Z6VWXBVpL9ZNjyzyx89GfBzXFjzj82W80n+/8MLm88
yVNR/UIRxo3Kc/KpGn2wRq96dfC7z5X0q0y+dVIH8fxjs5liWt1Q7ywvNm6Dkj1NIOLg+mYu7Uph
AETlCcpGbLR6CN9ZUS79SShLCaKq/UCXxamSbambF/NG3fL6q9ft+3mcR/vusGtjHsd+y5Yi/O/O
cvdPKj60Ejqunq0U+pwbyYUHBYHw66d/zV2Cu4QDkHhWp+x+aTb1qiBCDmxw8xHW7OHYoUnXj0//
wgjFfEBAtI5h6dLIgJ5mFtUKV5p8YxWSUzaPMsK//52RxZkMcpolNE8e3ER58VvTFvVzk20MZG3L
ae8GsjhdUaGiGyxjw/SeveiHAFfv9UF8JFzmOM34AKBLZAR4UF1OVW+aZt8YEn1U4Rf6SEhYezeN
UTptqu3Mml6f+jedatn4XJQVqXORHvWqtUf/n43vWPGlVJrnryDWsUAlXn5H5flqExkqS5aEyPl1
mlJ8N80wuInkMUGLKdH00Q57kaSulIjpsxcUKhjoSJKGc1wZ1qkDUZfsBLUUYzrqUvNG07LhFjGk
1idNW2zVHte+l2fEHBKzmz9gEMzITIQGtQI8MoC2rE2Fn3lZJkeUZUYn87TANSZFOF6fpVWj836G
OhOQwfLZNMiDGEJrM7hl90Xuv1v1uSxU7rZfhfp83dLKMZ0RjwT9NLzN2neXy9FBQJf0CZbiQVF3
ahnop0iu0IhtWmsj6lgZFERCUMNAGwAadrnyvlIIrSpSB4LgTixj8FTTLcyjnnA36unn68NaeQVS
BCJThAotqJ8llnO0KtVDCYHCaie+EvSS6rTuZ0iMkt+L0bQDjr0R+q64c1AU8B7P+GiUOeXFRPJ6
A4gpiW5WWf4hnWJrZ8Lge24n61RD4raxQ1bNzRNJLA9s7e32fOfVg8zM8j4TqXfS7azw/hQa9RiL
5m/fqLYc4MrCzQpc1N8VwJYfetdDM4U4tk8kV809KBgqJxgmB4G4g65On6tm64G4tnZ048ARw5bE
ty6celkEht5QgqUfZzqE46mpK2sXRsLe9I2b2si+lrr0+/p2WZvNuU2AmaQSSm/3YvEMXxS91BTd
+I+SKn/SpoRT6ydqxX/+hR2WjIySBGpzWRNvwsqA9r6V3BQOpnj8Prl9I9n13yvGk0ibWxHZH3RA
UI24HI8kl1oWN53k+nnw1bCKQz9pOzrXNzbhCsR4Ru8BbwNdrBCxLpYqr+NaJ9soubJQTI+alja7
lKj0IA3SsDetztiPQ1P/Nq1IgGyg88+dZg6763O6sjtnHYG5oUqbGxMWV2crx4MfCrLkmpSHmrg7
JGZxMH3/rrHkfbDV5bQWTl2YW9yjkoosFhxdkmtEIgrJ2rEwyp06/MCFWkl81LmAdMTghkw/BLCh
b1zj868vXiJYh8yICgMF6CUDwTBKXpnRSu/mUm4bHlfe5B17y6RceVcUx0RUfyVCsQFCWzmQ3Nd0
Zcy4ClgHFwV8E4qFmtln12bBZ2j3s9esU86C+DnXkoOiFxugmLUF1ShaALXGoLY8/6aUBZ7VUTBr
qNVlEcVdr7gNy/iQ1j6s7pq3gU1bGx6xFyi7mUlRXBIQyPEki7meyq4fOJNIQohcv1/edT78G9Vt
RFLv7zfsLH9GPAadzYdHfjOOrZ43nezmU2vPnBXWrZaEp5SqaCqHf/8IB0Pyv8aWT3196gezNGrZ
bTvQKp1UulHGeyYNw+BT022RRq+EsTSRA9MCVKjTPr+4BAM9kWMDkWNQCjStETVTsIbSaePEr1sB
HM6u5JJfeh0xrr0W6RrZrfuGukqo/9GzcEvT+COh3VyMgKlmtgBjxBuh7rsbFlDH1DZqyzKhpVbY
VRNNnzKxGj/xNK/3vAp4eafa3i+QGig8KHyFHGaXaIAvNxi4lAO/VG4KcdJtrpYtbuK3l83SESC+
ZNG1isAcMcelhzfDYapKuZfdIJjoEJShHLSOsW6de7Qx08T1tPR7G7ZuXT2K5jErDdufXqr0CD0v
fXAbQN21E0uXLiqHhJJQ/y18oiCIUSpoOAhK3W393aL3s8qPHjoyerxham3tqWyjegphgQx1wuW4
A3/S6lwWJBcQcnuK2WtOEgOxvH5E1+qnOnk+Dujbe2nZHJZkVZF2rc8WS6G2yidZPfVe0J20gekN
zUx8mnjG7HLTf8091lkD33QE/nmGBPSzrurtuTX74VCNhrSXmrI8DPLkO1XfKY7KL9tR5YGSyeCC
NJtEPoy9l+/ofE/2pglyB7VC/dRphWZnWSntmh7hQCVOz0EneUyr+LVuB/UQt2mwvz7uNVdoQtz1
RkaNuuni/JZGHnf9pMpu6UXBqTVFz1WLIv6pBvU/fUq2UJcqczcklbIRGK0aJu054y+pTS1fp0Fs
KXnjW7I7Cfqhgr4kC7JDUaNKBTmE4o83eSJtvHzWdhJ1NuBvhC7k9hYxkhC21RCoiUK3rWzZfngz
1EAMrs/n2qsb6vVZ/5HYBPz2wkidqcMA/Jp9hJ43QKkIqs9+r4mvZrRH59rOLV4kL5Eo2En0B0jM
hvmVuJbDwvMO+BiQkKWy05B73G69J7uCYE5AENTq1UtKY3JUuPDOaV70h07Up/1kShTkfKE8lL6R
3+S+au40q3zOBIjQdKmJ932YVbf1JsZt5fkJxzX4BLC9kMos3VhoCaIuC5HiSoU5PeWAYvay0mjH
XOm38vdrW+z/TH1oxYjHMbOUxFfcSdnryCnq6tmSPTBz+Zl761be0qFdS2C+GxtR8KWr6uNRr+SY
sbVqcTOW3d2YiodeKO95Vxwi3tiF7EpKchD00Qn6EjWj79eXf3XEb6DmmT8PucHLDwCc0nGFhAqp
CzOnY6L+WojiTjamb4UeN3Y0+ccs3Coirt1M85MbKWiqJIDiFxkFXfQGwY94S4XKTTyYR0/zHXWU
763pV/PqP5YNGe3hzjcKFwGm3cSHlEZ/HKFaqLaoitbucMRzuCe4JunzWqbTPd9CZ2zi5WrMKAbt
s1cLbhnqTrhPuvuxFW25EG/E4sHXT1X6pGfeJ9/8Jnr+hndbuR8JJuhoYw3o7zcWUxIYfp0oai+5
Xn7PSn/qAm8/Th4wxN8xfRDXV311AWYaTfqO5gt5icjPhr7sC29+EBEuaxIkftl4NIv4tdc1AIYg
Jotd2CT7RG6Jpl3D8HdZ6j8OVf0pzJq9sJkKXnszGfAn6HBQ0BcKGvxyI3ajHqS5wKulEsuXSf4S
qJ7tJemz1aV7bYRdejB92/KHc6O8ytkWImBt9uG/mLNclIjYCZfW21jXW4tUsdsJwiEdb6Q63meo
jlJglaynjclfuVXI/hCQIaQ9V4sWN2jEcphJEcuuqnTk9EeHvlE7+PUYVcBQU7tHKlZvRmdsAofO
6dJ7HGlXuv4Na58wE/iQE6ckCvXR5XgtvY1iFRoR1/DNZgeLu+dYRuIfrlt5601YRKBAjwgWKLyC
7FjmKMHOhTSGhsT6nXeU/B+SoX1WSB3rFbV8JbjJh8rtvB2KbWexzGyPZGY7HYqi+BOM0tHCKyR9
6IT+rzzrnGFKz1IRHLtSPEf+VoXwoyMkcTUT8/Jqhphk+WpO1AIu4phHUFO1PcH6vvS/hM2+Vs6i
h7KU8fv61KyYI4ShLYh2Q/THl12VClVvqRqIzQu/m4seVmlX2qnifRd2iFU0cy1L77d061aAh3g4
6uDksMhkkf25XHfJCjLcjyS7iQ8OW/+RIoiUWjtLi1BHvtGNl2j6mZS/VJoWUvSg42YrE/P/fIHG
i4TuK2rYixsPQLgl9HQko1zUR0495bRVeret6P0ZzR+p9CcQome/h6tCqH97oczdmznd0B2vT//H
HMk8D/RbghS0IIhZnPchSDKfZL7s6l9SzdgHwO/G9NCiadJa2qmMH8etsHnFwV2aXDj4rMr9FOVk
GUhLCxQ1VsqDMU3KE1w//d4cjXSnRmr2q1bb9FAlSuI0aWjaQlv8fTfW5YfMAeG7R2uOLkmIo5Vd
S4iEw5AE5afRmpKDWnXi4/VpXnEA2KKqRG8Cx58Vv7SlC2T0cp1BV4F6iFQV8JMavkTWLus0R6gf
QusRWsocfffCA/Cdg5mwp5dGd3TvIR0O5vDToMAEXSZI3BmkDT/b9S9cuQkvv3AxG74fxE3VyGR2
cu+XCjjYbw6KhZoWmFdvuCmSZ1lSD6H46pnnFELD3PGl+9Ca7Fba+pTVTQlqlUQ6QYC4RI8ERWI1
CMXLrqjUvd33D6imT/1tVZh2pEln2fxVRsVJyo+DhgZkc6ikz2NYHpvAIHA7jICQYsf0N0rQb1jk
Sx+uEKeRiUKjbRaJWixhKRdlLhS8geq2Sz7LY1jvM78bduI43dEdJDxMWoQkKsDNp6irLdxJJu79
RnqUPCOxISL5x2ibfmd5uumUeZDsQjTvT4FVf+cfwdioi2hAyV+lxogpNibZYx7L6X3bJO1uoGjs
qFM6nru23qK8WpttkPjaHGzN7TOLfP58AetdJ7y9Y/vOJskzPuaSVTmmmgtObuqfFMs3MjsXJcs2
SErvru+8tRuAnqo5HT0nj5bsaKqZNrIyYV/v1F1JwQS8pVmENg0QwqjblZVuIb5XULQwpJHzBzjE
pc96Lk6jIRheGWSKm+otXR+dWD0P4IN3bZgEP7XMGG8VtRvh1KnhkdZyMXaKSbn1Y6k6yUk47qrK
t773RSM5flgmv60cRrwsKYNbofSUjdMwn7vFtuMi5ukNK8ncQLW4J0jYJ1EpdYor+tOxVGVo6spW
3rVD3Doy0Iu/zhnBisPuRhKa5jDi0MupyYZOilr6R6mRfZXVkFrg3984VGOp7gHZgn5niUDqYPFU
/aRXXS+r6U4od6Vp2or+qIee4yftKYnt+vX6DvsY1MLDgfjPLIcFWHiJ1czTvDOKJlJdJKK1U6qI
0V3S0hujBKbkiG0U7YtW39KWX6n3gEkyobiae9+JMBYzKaDtxls51Fx11L56VmTZbc9R9p6NOn5V
6nhnif6+VXV7irZISFaOFE85Kqw8o8gJLDMpg5VZpdaZqmtVMk1C6hTso1wb9lY36IcwFgB9dUL4
u8r8amN1Zye42K3zLYfWK1VJorpFSO8Zemt6POrcpLPol0jZrC/VuHGbfgzaEYzg0TCDfDkYSxyj
WUjkashGu3ElRHt/DA3bEkplIyG0NokUOkicA7OnPLjw90Mq5FE0aporNp3bQzVuBN8H7xz4wb6g
W66op+e/3qbEBhQ6wEtCgrkk1MVD122Rp/qMOsnSgxgfQzD9o586WTxsJG1XjgQlSID5JMU1ekTm
wb+LfeSh9Fuy8jpNKPIxRLRVKiVYX4WjgvywFXy9PrK1s/AW+ejqTLoBNvDSXCvVJTV3NFKQYlKn
G63ZZ+Exz5XAluPHrjVvLXVHV7Vz3ezHFYSohhkFTE+HMLwtl1arEqiMNnqGm3r93s+kDgQNkbSl
V7Y49DtdQbrcqoYtfaOP2xOzGspphDB0uS2JhmormHJecqYrV/F4KCQga3Hkn6+PbSVdc2llcYeN
AqCRXM1Mty2Dr4oPt7oUPnEedp6ZH5TaA4tXfupfFZ+utcAF9Albxa8uCvfFsHHmP+4lvgT/Sv4E
wjsyuJfTbAhlJIitb7oFLZhpeEeCthhpGKNvMPA3lvTjbXhpaw5m3u1bz6rLTsdvu1kQfZrMgQcq
LXnJQ4G2+cb5X9m0sy2SgQQndC8vOcHo/VBLrapMV5qnVOjC72FcD44YF/Gu9Stqu3kl3/ipPsDK
YRh3ehn3r9dXeW0rKYRE5GIAbIPQuRzuEOe0NPe1CWlGB5iuaXpwiKq6sYCrI4UglCZ9tiv8rou9
RMOrirZ6a7p+9DwUhR2k0ForD2mZAW5Lj5FX2pOP4ssWHc/aapIOgbGFl7gGyuNyeLIBb1PhM8N5
mZZnyq/Do+aLd0YwiHeK3osbZ2bNnKrhX98I9D8IosZCbWXwu5pvl5MgPPTVtzDgISFtpRfWlu29
ocUtaA1KPpblaLpdWjg8JiNzC2W9ZoG1mrsgoLyhGHQ5c6FZ9emY6Kabxl7jgDWqnEKCWfj69vt4
mwPCoqxHuy51nw8cnV2jt0NV1YaL6lw+iM6I1mWyxaS9ZWRxNxSxBUNa2BhuBE1E3YkzBfN/bWS5
IkqbmV7RMpLEd+TiHnjMLtwq7a6MhKwpz4qZSUdG2vJyUSyJ96A8QhA0hv6pTzwaZ2KnVKvd9VVZ
udYIzTkz5Oje2oIuzVRy32uhkIquTsuN5ecPBR366q5K1Ne5f0Svhw1My8q5oUUagD1YWM7OUnhy
zKZ0wvUAEDSOuvbZcHKlsq1o44G9Nnu0p0CuRPjzkYgoE/2hHdNJdInHupMZJruYLpxDMPw92hqJ
P9zAfyCIRJKX82cgSyI2MvMXafm3Si+dLLA+dVW/4VXXxkOhbuYBxIN8SK2BS9Ll3MOMEud2YNwF
0XOrffn7rTB3Cs5JEvaCOruJd9dhUMRioVq16KZlY48VxA3dvit+d9mr2dhbRcHZG1/G9nCXz1hD
Zc6cEl9fGssItIHHsA38+8a7a8p8V+o6tHA3WxLZK84NnvSZNhW3wyN93o/vRhXJ/iRGRiO6gv5D
9f70+V+/cRnIu99fXDu1JMPl3PP703hv5t//3e8TMFCnnePPt+v23fcr0PEmeglVTIvKLU6T5sPY
qk7Xl35te81Asplbjcf0MjQotTSoiggMbZz/TpTSGSiaS9nP60ZWl/ydkYVv9jSJ/udAZiRdiAB2
98A+9rXguyJ+y2HJuG5szc28H9HCR8u178ddA0wXrNVRkb9nQ2vHerzTthDjaw4UF61xRb8xyy72
lzLqCFKydC6sLzld8S/D9KRiUj+kW+/h1a08g1ih5ePILNm4PJheLaW28NU1RZ/J1v8F/eUbBRf7
jMItbfiLJVK1Xpr0ls2cpel3uVGfxLG8QV0m8bfaatfWh4zNnDCbdS+WNfpA0CYjoLbl6sohVW2t
5F1l50gdXd8Ga6sze2eqoPCHUXu4PP0mqJogJfJxtZaUyX2DZByJRwm1a1EM7F7dCArXzhEFzxmJ
ztuFtMmluSKMg1zhLewaHizyFCP5N/s8/uf6oFYADm9QP24bnvaUdReeOo1Ab2hGOBdWy7sMiZ4Q
VmgaS8xDo93oVms3oW9LVfvU5P7tICY7b0u2dG1e4ee3Zt1ICp5LAiuPJoywgo/aHaErUduX3Pw0
a0mLI5w+uzx5vD7gLWuLbTnphY4kcgr2LA3sSi32tS/2Npka0z9AxLsH2pBvRKtrzorcAirJc4oB
BNHlSopZnFRSoxGmeEeVpiCz746QFs2M0R2g478fHwTHvAzZD0A3FgE46ndxR/c8RF0FyzhYbksy
wfTHHbTGoLNsLdyCM68Ob+Z+oFZNZm9pEV0nRRpyNqoMZFBOETfMSltJT6QyCTK3CuMrZTruemAv
9PLMUh9L+H06hbmlxVQmBsJyMDCcDdVpzP8h7cx240aCbftFBDgPr2RNkihrsOXphWi7Zc7zzK8/
i744cBWLtwj36YdGAw0oKjODkRGRO/b+1EvSblRl5G5OvIB04c+m3QgAawslZFIXIg/EchdFL9dd
K9d9Jc3NoglyyNz/2euCM4xHcsHD7WNc+/pnklsD2ox5WnVxFUhBp7Sjjy299PZerH3OysJp6nTD
NdfNoHPGCw4sN8uMZhYBGWOJWQYrf1Fau+b0+mRLm2UtPnNQM+s2sZMy/tL/6XaVAlmi9ND7pdPH
Rx9m9sp8noYNDPjKnQZbElDAmcXzmvs90wuYUOZEHZbgyR54oDnJeS3vb5/Mymrmb3huSdCXYGLh
cjWTKo1Dng3w+rXpsPcVtd4rk2R3/gAXaiFshKuVA6LwoIUFkvU3AvzSWt7nmhL0JDpq9DEyHqf6
tZiOtxe0bgKqCDwbZoHl9elRzbRey/WZALGxRV9/zBDzc4Ky3jifLUOLC3Qw67goWeyDXvxqw4ci
eBm1jQx61QSt97k1hY7CslXd8Moph/NaxiljzPqey8XOtjZs1c8YmIE/gCb11VxaKoRCGPSB9KBI
XvOYjpZ6xzvZl9unsupm80SMqhAGRHGxWT2wdC2WCukhUftmV3ha7Aiq5p2aiQnC0AJueNveWlyd
U0E4Xpg3uoYNT7XVa3mbSQ/iVLZ3vSBMO1UrI4c+jEgjRwj2RphqRykucfQuAg0tycWuE/otBMra
yueuJpzJULjSX7x0+cYKSUiEiHwApW9ffqwt73OX7XShfb295PlLXdSNcGvNIBteFnnUX6Q+Az3j
zuhL6QEwjK0VJ2/kQkbZwyiKg6q+3Ta2knfMz7oAupRZ1H6pz1v4/TiINdubp4zgPAgmyEH9+9QW
O1P53JobYWNtD4nmRCcgezNcarGHTUSUTFlaJ9mC8aNIv/caesDZf/jczswsU7ektxjp67n6a/NL
p1eOGPyTWhtLWTsl0hmYh2ZOUOjYLpcyWWbZQXDGTagU8m5ibGCv6alyR68psbO08J8mlEb2t09r
3p8L1wBiRSYD9I7Hfx5NFq5Rh5HIaJhpPcjTZMuef9f73demPQyWddephR1O//Zx8Pm20avgRQtj
jipckSBuwN1erhShSrWrOll4ENL8SSjvYH97tbR6gy/2uqk+mwFKNz91z8XMMh1NilSwVE94SNJy
J1mf9H/V0i5B5zPw4c8iVXdDttGoW1kZkYzXLoQPQcova8EsnsApq2LgxmAmEEluugkZuA1H2TKy
WBcEz7KSQunrBnpt67RncPpi4wpb2zxecIFFMx9FB2WpM9eFiSVmBivpsw/0W23ti2V8S4aDP9w3
+S8/HdGb+3u3mHuq4OAQ62O0dV73WdcG0cEib9IpcGcBzNCqbOaynKHb+JSvIga1H68dMF/OzQeu
0EsrvR/Qpm/0wCXFcgQxtgtkxCR07bpft7386nu+NLTMosXM1IVaVgK3izwKky9p6HowC4FzFLcg
HdceQZXOWMiMI2RNVwEevo9cr7TUDXG7cjo2CQSqfx0D+cPnRhbH09UqxeuEESHw7kULC0J9QPf7
9q6tLoWpzTmrQbNhiYf0Ri3qukhN3cn8Rx1qJ0vus2DjZK6fbuelnBlZLAXS1phWjpK6hg9AIu33
XWrsqiL+OprdoxWlkt17lS236j4YgR0pVQt9UukCTHKGqgCfv1Varq1an8uf3/p29FYunVKdUOMJ
pCB0B+t7JVrO/H2VzMv+/d6eW5EWVuLAyusqDN1Kf9Pqwk6lj628BX3ZWsoiq5kVeotwNmL5r6FY
ONLY7LTQ34hPv/kXLi8umoe8lfLIj+PTU7lcSy2HYV6lYurWXYLWMQKAyL7Eqs2LqdnGj2Jb7HO0
xZi1dKX8S6i/K0l16Or0IAEmi5N3DvYk1uqdHBb2VPW72zt9HWQonXiu4xfSd2RO9/LXWWLQFwA5
crdQa3B8yPsdWlQmnbCBaXdU2vB4295Vps4b4bm9xckaceFLsRHkbgn+QJ3qndf+Hy0sjjVOWjgk
+zh3h9h3dP093MobrzORyyUsbrVO9MZA01gC70BdO5OoYEd4l/SXKtd3tJP2+rCRF2/t2jL5iWOy
/SLJXSXXIKF+7AxxY9dWPoaLc1kEGqvPq7z1EFpppeMwWQ+Tdq/F4QaUaNUI3Lk6kjq0BZZzkKMW
Bn4yFLk70ot2ePD62hXEEC+r3v/ey+a7meqJD47XyEuvjkPkQ4ypzN00mGYa8zBUPzA4sYWGWPl4
DK5mBQ0Zeg9QeFyaqRuos0NyATcW9mkhvpS5+Eut74B2bj2vrzgAe8asB+SbdGWXE1dZz0Rbp2e5
a01Z/uDpgXywwvrz7V1bOZ75AQfSCXqiM2ni5XJEgNSFmqq5G4l+fTdIlf8DntHIbuh5bAXfta07
t7XYuh6BDPpp2AqnN7Gs7jTt28BNpsKee3tRK/nh/FJE84EYxwPokh+n6UZIMzudbwcV4oR71Jni
9lhUlaMoya4TUycv/ack0CFSfL5teyVSXJhebCiVOMKHsoW/z7KbeKW8S0jggnzfJP9aYDkR9nPb
EP6c23ZXDxLJRSYeSbHoOV8epKfIjDR3uL/YmzuveGujACoLo9tqo695JRUtbUrGv+hXLtYHugpJ
onbEYZpAvVfyfNiNSblFG32dnnKAUMjMOEeEzJe+L5uVFqueX5By8AghpA+D0X6gjfAzZEzKtlR5
oxxb3T3gzLgKrBwQFVzunpK3aqYYnJoZov0Vj1O+F5LKPORiIG8c1NoGIoo5N5X1mRV5mRvEraZX
Sly4Vukda7lmjMrTWh7k/94fwDDwXQPcAuS7qCToJqf8grxwa/N51MtdQGpfIzR728rKYqgmZ5wJ
oAyqsfkcz6qiJkzMSSmbwlXFoyyJWPgPyQqV8qxhyxwUxeviZIIGZZ+g6ko3DotnM08e8mB6V+Xg
XcuUv74PmZ4GBk6qC6sQT0WXi2mTNM4kK0zdKPpHyL8g3awaL7f369rPLk0sDr9JAXl3eZS6PF4M
XWiDEpayt9s2riMQNkAJ0+WC5PiK9GUKQq9DkiB1kS+48/SHMngr+0fTf0XyTEQcSfxrTwPayXcK
FROdIfbuctvkmH/oFKZuUcMm7usPSfioMhh7e1XXO8fdrjGJyxTIb0OXVswo93UhG1J3GNT9ML52
arbbbCxcbx1GEP5Fu5bOAhfvpZGyJKiVOlVkX05OPiB6gCzD1P0Kg8FhjCc/1vkWRdf1pXhpchFP
m1FujLajpIw0wZH6zwZQHQ6q3+pFru6fhQwSnNRgApf3A+iCUB9EGTu9uk+B3ltMlG4C6VZWw/Mj
r8gke7yXaAv/Hgsuh1g3UlcuEgcdMEqMlOpU/Lh5VNeRh+h5ZmkR38YpFYtGw5LVfgmHR6vfYny4
NgAsQyHgMHWErOeyWyabgkTnYvSQDDoh5n4Ywy2MzvVmzeD6GQFGZxUE2CK0xVmgSEWdWw8ote5j
4TNSngzxZfeZXGx8otfjezMgAwQDc/PA66llLh17nKSiUpTS47n236xhtuQz/eLDZHi2jD7zJJ86
4Z4xOsEcfxSUxUXj+tWd0oR71Bb+9jv+LXZJdxU+GEgSF4suIqudlG6CDWU0e7cwOshve/q5lSVu
qTpcf83QzhDJYUef4VbWfMJnl1NQReDf4sajZ90cC5OqOoY/Ncj+kTMAxOmIXIP8Uslf/nqBbPTc
QEZsk6HOxS3Sw75SUwwID4XS7WTFDf23DE2l20bmP3LZYKDCYdyQVIX7l+eMy6UNuaUofUP7rlS9
gwV/MhHRH63DGHxHKuO2revIASR67lLPb5MwYC2CoqlVpVJ0fuhC4/QjMb5n0kucaZ9vG1n52gga
XFvcV8wFLXmPsibreMmKYbE3m2A3dYbsCEG4xaO9sm0W2SQgGzBKzNouliInbTmNdD6B2Twycf9B
qT9E6ouUdvfq+OP2guZId3lCFIe8nqGjB58uT5SXJySnAcQEnkCnyex2aQDt6HT0lPqA1I2TFL82
VRevTwl7jGjOp8RXtWRzagPS1ymwQlf1xpMaTK5WCA8WQ9K3l7Xcwbn1SX3NDOCs8Mh/Xi4rVIfJ
COOWLl2YoqZWC+VOMdPsIOYCeSxUYk7EbvxlD4HhEToHQIvBFPDv39pGZx9yGvmJSrEWuXV2L0hv
85NC8+v2upb+h4lZzGAm5eOJ6+rVp/ZCI5PjMHYDo/XhNPU/+lq6NfR3vXkIqs08Ejg64pvLN4Sw
NyMrHpvY9YDHmLzbeoa8H7v+Zx566EVtIT6WLjGvifkm6FoAYhgsa3FWnZKJGrw5rlHTY4xsum+h
8e32vi1j7G8bCObMakK4+vLBwmjNMKqsIXYzhMVHWPxBzOrDM5Ox9tB+Siu7q77/vUVm07g/SDUp
pBatuAliv7Qw48QtKuln1YbTc5Sr/ZOpZ+KurKvoLvD08TiUfX2My3qLAWX5Wc/r5SqBrYMqn/nz
hf9D9y9WlRglrmoxDR015qlota+N2e/afjgq0/1morO2w+CPIKnk64Zea3GLDVWjhjLULq45yfWO
mTXF8frmoIqlYSdCHDlaouT7tBLRaGGyfON7v8ocWDA1MaBEwhgtryVsTmiF1hy0BFWP1iRBDcvq
qCGMhsYlbUmj7ouj2BTlPpaL9iQVVjTY/hBZd9kwtIqd6dm4h0u7e80bL3kI0yp/TVIxfL7tEisf
L8OexgzT/I03WcTazte8KFWkxB0SI94nglp9TzSh2ugRXHFy/N6KWcyFcXhwWsuRXShiMlMqzcT1
3vLiV/QElio/6p8gvvIeY9kpBqd4V4TT7bWtxIwZTwugihyGT2zxEVuKZ8qTxPEX0q+qew8+yMJ9
+jF6u21lxa0vrCyyMrU18pQHi8SNswe/Rh61sCXjE1wnpZbY4haFg764G//fRv5Z0+IT1pQG+ZRI
Sdwm1QanlysfJgRN3HuJAl9o3fi726tbCYQ85DNMzqcLhcAyuej8OAZ4IifumMOOxX1/n6obD7dr
x8SyYPGYp/D5a5exVkvituYLSty8LQIHoWDrkUIouM+kxHjO5QSZuCrauBbXDg0EAcGQVJom8cIm
3ZywiVP8sfWex71lT7Y0/QzKX9H77e1biUBQmtODoUpR6SUt7IxmUIpGRelddwLTZL6vviJWUD8W
Xlbux17Q7uhKBh/GXPgBIm/rbWfV+sy8N9fJjKsvnEWIma+EZCF1yyE+wLA+2kX5zSjBflb7DsmV
qQ6+Z/GGx6x5KMk1vUCLthXY78vj7NW+BCOn023w0KXn8Q6Sc6/6aO5v7+yaY3JDI0xMMg+t2fz/
zxKbLNTQEaswkzT3NdQGiv9YbL0n/8aOn2ei89eGbjT4mbleADF5aSTsfLW30iJzx+I5DJF19EUH
tsyoflFEW8zgOMoPactD8vfKQ6myeMotmOStfaX7dh+hA+MpACsbw8mG8Knuv0rByeuC+2LaqlLX
duP8h87f2NlutAU/v4vqzFUgE+Ql1J6UwxSnG3t+fbQUGbB7GPOoAqT2C28W23Lsxxhwjdy9xa8K
9e8kJSdYRLeui+vlzGzy3AowpTFHv/w8m7IFmFWImTsghivBzCFIP8o2ssUpd+Zpc60HRNIEb1L8
0RQFau4Y+Bs6r612CIR/bzvayjU+E0CjK4/Xkjcti7isZzpj1D1AGNWhzfbehwQhvunfML3n4j4E
TX9KJzlmrPfBHP4ttPClVCpn1H/14eH2L7kOWvwQUl+2f07llyoJ5VBFJXxnmVvGcXWIlQmXM43K
kZK2PYpapOzrQPf2WdZspcMrB4/luVyelaDhN7h0L2VKIl2OosyNJwFl32PZOlVi183d7QWumYEV
AuzmjP2n33VpJhW4IcShzFxRSxKSYDiF1fyxSgIn3KrM1/ZSJxHVgOSBtpbm0Hn2wVgj7X+r4IMZ
KqhDNEBdbecq3gMULWALym/alsr5SgoE9J6LdKbEAxK7RDROZjICBwkyNynvNLE8CP27wcKi7+hD
KIguJ8cEMjjf1aRTvzEAegWNJQ6f214W7wzEeA3otQyF6Z9WcKwl+pf+t6Rsdl5ol/lLO/zMu4O/
pfC1aXcRMLypiOIox65l6gejt3Zp/ZwHd9K9hR/lijO1EEuN33OYo2970loAQS6Tl6L5gYUu4eXx
RnI+Zd1Y8akIVeQEcRbxdEn7QKrzraePNU/i1QxMIPzcbPPCkwJ17BmaQbsv1GDzQ3dAOLaM/MOL
30+H3GqifaQbLTxHWbnxuVzpdM3HemZ6KU7Vp+WUgDfNXF/XHCVW3yz9e9MfJNRJO7W5kxrdBuo0
QeD10Rp3lBr9cB/KX4YqefT06jg2z/RpT/KzXlJw3D6Aq7Gs5W9bHL2hhorB7DlHb93Lxq6WTn4A
GnomJjn447OFYLKDPOZgObcNz9t9eWWzJxTs9C1nmKO2iCFN1eiWEPeEquzYhrmTj09TesiT7BjY
JVRB1VRvWLz2tVl6gqMAe0afZflcCKf2ILeQvrhRMqHpXPkPHgREthCUp9tLuw6P54boky6culJq
WY0bwECd+eDFxhcfFpBKNZ1K3N+2dF0VzpZm4CFyPPNzxKUlqOJ7Sldeqq02+EFJ3zpdkgYbieKK
i1xaWbhI3ept0OgdsBPD4oZvoA94t8rSIY12xnyyA63aSy0MvsIe7uDaLjR1oyGyenS0GmeyVKD6
y4lITe0nYZh31LDe6I5V0qMov93eyuvqhkXCwTm/IWjUbfNWn100Y6yoZdSKmGg0nO+LFH206tYJ
q3sT6rfbtlYd5MzWvNwzW4HXlGbhY6uBukDZj1Lg+OX+PxRsl0taJJumb1ZpOkq5q4e/zCCin/Ga
0DYQ9M3B+OuP+dLSIoyPbZxmRSKDzGjzY2tkj5ExVDYKZbYMyq/LDt4oPY2Kv4H23jqzRUive5j3
E50FVpP6mHjqyYi6ndafKG3QbN9APK6vkbBhIEkFcH4+1LNDq6XBBzeoYWz45YX/asg5Ih6Hf0hp
6BjPg9RveMn66v4YXBxfNvEUPZZsqqT9QH6vNkunvvPUJ/31tjeuf99QfP3vyhanp3dcwwGMLW4U
uu1nTTA/jc2+j76PVXec+pNFjmfF7R1lRIeuyobx1RB2ZnxxhnpiJRIlQuEC2czssKhjW9BiGoAV
oCbb18evhjTS4wThZOyj2ILFSSnDL56uRzs9jbJ7sxHgthKgk9z4ZXPwvLyhcOp5tGtm4+c9cRER
NCWtrXAk6ATmMVS/IvereIOjf6x7pxG/yUjdm8XxP9lEjhoeYHUeQ7l0MitB57XWBiLDYRS1vWd9
7cqPsnnUlVehf/On96HciHtr+w9TCzq/dAEYM1gE90KSaq9LiUVTkT0HlvXYSOP+9qrWvhxa2TzN
zu2jqxHTXkyGts9M/Ms4NXyaffoQtL3Ti8+pl9hB871UN9pGqy59bnLx7SgTPJFR6rGP7VexGRyp
8sj0JFjkLbimUxHiyHqnWpCnhq9m/RqM3t9y1EBLgRbMn0UvPirLL8MmVAWQp+rBaO7jWAvgcqjt
2EgfaFfspi1Oh/nSWLqrDGqTgh+eLG2Z3qgi7UXdY8lqcmo7zwnSE33VjRxq7eZi4BVOMEDVdAIX
WdswZZk5dOBpB+1fhDQ9JFyQrPG1re9g9rrlYn4vhDKa0ddlhSl2fjDxjERi4yc7U/5qOYmUOxIq
ylCkH+UfXf6xgaH3tp+udBCoQihduZp5d2F46fLrE0e1qIRJzV3/syDc8xaX2tEnEVKMLNspx1Ea
7PJfLzyU5bEcnUHd1e1GNJydYrlsdW7hMsA/t1kXd4zSDkqPxmLhJuTfTfIUtqqNkq6ThkdZeSz8
LdncNXvwgVLE06vgWBfHmfa11gm+Urjm0Lzl1Zuah49Z8jUrAjCc1mmom5fbW7zmpGT9ZFq/G/1L
PIhUaEVu5UHpysgkfejlsb1LeuM+qUbpdNvSFUB2/gARa5lLDJ5MGKK6PEypmuLMhDkWcPm3XIgc
z/waeY+RZyDjLhyKUruPsoYbbSOerjrRud3FtVGr5jQP0ZSguIaDmu661HQEC0b7N3ZVgpe5RLLH
/+onB+kVxn89f6r8xmm3XGmOcAtX4rUXSjsmyK2Zrehy+Z0eIW/a8zNiq98x0B0hpi3BJ6PMAhv5
Rm60Fm9hYEKxAsTn78H4S2vx2KVjPWBNpRlE3kynPvw2abySGtOdGMGHOD0KJtO+8bgfteTUlMbG
T1hZ78yJCvyH25qH2sW3G6tJlpp9Wrtt/zq7LwIh410gPUXQed72rJWPhkcqvhkgTTMTlHy51lAN
xAl5o9rtzQ+NMOyU5LEWGyeb7qvh1AR3t61d+/HMnQXaH1wbb6T0pS7NIWAVxHVaBG7if5eTbhef
TNOx4MROZMMOUWkuig+etOHFV1f2bFSSyUEAWlAuL3YzFOLM0po+cMVYjPdTJ2euMALwNroqfsxS
OXeYrIudVqmf6ngKN/pgV2dJ521umEC5NvMiLoElQeLpUz7Mg4hJGrk9k4ROrKbe3iqN6t7v/VkN
s0038r2rRIgcCFU/xh5I+MBTLT6YaChUM8nAG+Wy6JSe9G2ou63xgJWFAbyeUftAvnlrnv//WQ2h
xKY5mQWzj5zfx1ApbX185uVYKNVnaUskes1xgE7B8yaReFG0LAJg14qjqWUSuxh9qVqd8u+DUR6T
Bz/eJQ9pM52G4n3DV+c/eRF05j08M7mIfb7cCUzGzntYDK9M6PLw0jjhoO30sWEEk3I6bA6tN7yI
A6IWhjOp72kcH2//ivmgrn4EF/k8KYCS1XKCsaujqRhlNrkORjtJJyc0XiZ4Om5buQ5581rPzCz8
ZYybLKNxzVnWRzmvoCrObQttZyl8CXePUrvL8tdqsiH/uW34KgVb2F3Eg1xOewEKfaaP5ffARI1r
UJ0+tNOq2fgK/z8rZHAbKBTE4dpihdYk+k02MUkYm8iAhAVk6ORAoWNN+UcpkkIHMPk3qRh/5k2Y
OkpuAY8Jsk9wSenPf79mmjMGZLTQSl6N88VVMGRjyZrBYNxr4d40u73VT7awYWctBkBKCBuWYsyX
52JvWwu5pzo3A1eLi/rY5vIXo1fLjUBzdX9wgOdGFkEgSnMpUkaNxVTxu947+c9CjdGSgAEjLHZ6
0W5BAtc8hlBK0vWbvVBZXFhtHSvhILMqS3yOx2+WUTiG7jTyx9uHdP2KwMJ+s+8wyMVNvAQOmZqv
g/7qQzfvdoFxpK3tRNF9J6Lb8XEq7RG847PMRMBts2vbSQE7Yx6ZbGAo9TKm+mqYZRoc1m4snoLh
QCvZ+FF5jpjbff63pLO8dfKu+sfWwj/6NvDiMMWWlBdOD7XtJhRqzQPPLSycw/cGeRxGLFiMVgnM
UiXtBoxjLTzOb8MzryRYg+W0SYKsgznOp8R8mjPo3zWtcLL6bxu2vzfqj5HFRSDKlSaIAssI/De1
pV4SS5sZmP3to1/frD9WFkefeFaSjeoYulOs2WH7stlB3TKwOG9P1XOmMiaIA2QfktSXGm34/9sS
FuetVE3DGlhCa/CFWEwlhhuP9Gtfv0wyR/DkNiSxuvw+BEkKYtnkKErJcEp53GeRubfq72WxcRqr
H+JcOSO1C9xjOVvUaTAUlOk8722qdyjBfLaUp1p5JapT3UiPXTyebu/dqiefGVysrBdHI9IpWV3J
ePMBUZTVY69vDQNecRXM3zw5oYjwCBhT6Hkv9w/e/nSQaz10k/HQv0w/051ePlje/VS8aInqjspn
3tfjJ+GnHxR0nXe31zif/zKZObe+cPE6SODz4YXOFet/lM5kgF2EvuLR7N/T8b9EN5ouJN7AgeCk
WdiygjzQMk+dvV237Dzu0x0zcfrGita+Ka7wmaNFxxP0RYtTA2ojaYUSuug/nSwruh9R/r29aWsu
z1gLU4HA1OZm1eWRZU3daohJhG4oiraKqvRXffwMtfptKys1EnATBdCiCq0TiPtLK72phHLje1hB
mDKzyVEOKEA7PB8h7mJPY+cowSYp4bw7S384N7pYGlphWqHqGE3H77Qve0+0Qat+0aV33R8PPNTd
eVu0MKuFxNxB0EH4QHe3hHDFGuz/eR1ErjEMpLlHdNiMMYTJNeDx9IWXAzuCurPf6mBciRTNXx5j
ncy508WgGl3ExryuS6TP8X2FuBiqvAy0qewYSF7Rwyj9D+MXQXoqvfJenoURHflHeteVh+o90j/x
WrrhU2unPTPxQBTGFOAVEEWu6zoUSzZe7t/KWS5EMXkmdCqo/6DoBlAK3eyGybWAOg+c8q2Af7xC
8xR+FIegeSIXaYd7HUE6o32En6wMrIP/nP647c2r2RvjSvMc6rzMZfgOpbYV8jaJ3E6BvDPVHU1v
fvleZ48qyuRx+Txf54oVP/ret7DemvZZLTboe0pzFwkM5hJdGtRFLAx+HblVM5zE/oVxzp8hGho5
ynf9W1M52u5ti2Z7dYPZV2hfaLry6HL5BTOFmRVd1Eeupn22Ju+EWnVmuar6j3DXVZsi7GvX1Yzg
hluBLJUu1aU1GOQtKBC7yM3TxBmCQwmpk1MGp9Dc63fd50E5Ao/MP9fGo0xHFNaA2we86sBn5ufN
OOs9xIblTRpKi678qI5IwDAemT0axidSgULX7HLLn9Yi1flyF7dzNJi9FPNW4Ga18h5FxjEr0rvG
fPZy3fG0O2/44Cu2nGxlIRu7bMqXy5S7rpi6mmX6cWiLwveue6rKjex21W+4XWhTzURW5sJvRDWf
tUzHyI3zY6q+TOA4rfpV6R+18QkgtHP74NYuzHnC/X+tLQ5u6ks9S0xW5Klpu481oyIOtltdzTUr
M/Z5Zhyb/XNxXHUR8PSA5KaLApwzT9L/NUnWHM551YCCAKnnmdr28mQ0hE1UNbQIZ+p7mzwrxa90
K1tavTLObSyvDKWCALb2OH0T4aG2cBAiP+Recmz88VR4073Q1qewb14Qj3syreBD1yNklQw7YRqP
ilTufcl8m9onYSvPX3NLhjcUmguQMl6xntVxLY5C6sfM+Fe7SjqmRu5EW4OnVwqNv7f4j5XfN/nZ
N652Xq1BqRO7UnUXRr+kITgZ5sniex/G7nmAainQLUfuCifKwAop/SmQnNQbURgt7GRKP/WCYWdt
c1S8/DAVDXWbeopLYe9H1b4xlCdLrB69MvloxZ7d1eX+tqev5G3MnjDdR15IEbHkNCmknqehtIEa
rpgAC8ObogSOzHDpFoPfWkrDtDBvfNznPJUuU920GdRhgLDJFZvylJvJU10hC7e3oHiI31plV3eI
pCTG7vb6VpwA/2f6nlkjJtauvrExqWQ9rUPXp6NddcFB0UF05NNGF2vDzDLDHn01rtu0oWJp7oMu
2s34ogZC9b9fDO8S1HkQ3iCOMweUM1/jIFspAubs1vjPvhXfN6vvFXfg2eOPhXmdZxZKwcobtaY2
TqbsAX7i+9QcDlU1fp5a8XB7MSsRHaVCeFjp6ZLqLlmwvWpialam0JeTfdyFO3OUlH0yTLs22g96
nRw7FLdum1yp7DBJaTnPFJJuLeqgsIdlT7LYv37YZyClqrjfRy3YLCs70fzZuES2rC2uRV5P0NYT
5NBtjGk4er5h7YTUAqGfDu+thm4skrxbpfNKxjHPIYPXI4GdCYwvz68u1EL2cyrnspJfsz44SL7n
CI1wGiZpXxZCOLcHhWGLrGPVbZgI5aaZZ/qWfE+JnFaeVmt0haL+56BNR0sOdn2c5E7MW/7tQ1z7
1JgQZmoc56G7sqgBRTqPqhlTaWqReIzy+2aK92m58bS5lhsz0PHHyuJT68sOqOzERgZqe2RS8pD/
E3RH3XQl5XuSHjMDpSA9sP16dOq/1e/gSoFYYWZZQQyVq2XhpgiFCLpW8gynTO+T//L3+KPF31/k
Uobi1U3X8/f98Jcmft8MIvPeLApmvmoAncDMuX2X9D2dWRvWiIC2WxflP2nA+OogW1sk+msud25k
kaI1WprkWgF8LpTuaKnGgcr39Gy2v25729pHzGso7D2Q2jEGvzAzoo+ZJS1rGSJXr8aj6Au2DKCK
aT8h2spYfuPbrnbuzNoiIwxio/XMmPZaFPRwxEhe3uzGwJeYYWyQNm3lbp+KcfMpZ8xqMqpuRjb0
H9o203a9lNa7PuvfzBg58dubsHqgf37WEiJnTlVuABWk6xf6gtMzDHmIK7HasLIWu0DGwMtM5GKz
F27ZtdnQNG3JiRbqxzyJD8Lg2aHc23oLL7NqF7J632yxSK6cL2IPTC+RJ0KHt5xml5pAmlsQRC7U
Hpoufqjr4rltGYdoZkhD4J9ub+VK9Lqwt7gUDDMdyrLEHqdsB7x2G/7jWP6HeHxhZREjAwYa80DC
SmE9qgPCw79gT2r1jZpsdS2EKNBM884tOcdUmF1jsaR5iczdKdGiO9kWzQ2nuJ4NkiC0RgAINmsR
bjhrsWEtzOF6rBKI66iNDpkf3tVC4D/XTb4fo1CywzjLD7mR/4q7OHYjvaRTrPhfxkqZ7uqh3cIY
/sYLLD5Rfg98kNCHMQSwbGDovhaqacL141vJQ6aX96L/TxF7X8IwPliBbuuFcoyV7I6ZO8Z7bIoi
20wOcMIcjTieCf+/iZH+47ZTrToxPVyE1LV5FnMRNpDKLBpxtLisivy+S+STOHV2GWh3EvTtVZQf
b5vTr+M7t9LMlwVMZX57uEwypEhrPBQ4yNzQnmdupt8lylele7ltZSXoYIU8DVQZqIKlZndZq2rU
TrRA0epuUbvRDIcBy60e40oWemFlEd8BppiZKkOoUln3htk7aq0cvem5FiNbg3uzCTcSi/Wj+rOq
xVEpRh2RY4e0aLTmIdKLtzj5XiTPog7tc1BtZKA3F8eo7iKRSKVKpTCnmxkpMpP3sR2CKxe/tvlT
LAfOZon3mzXg6tsA/MLVj9wUnahLx+hUc8irEntW44f7KDVKZFOC3BnLWLDHLos+tXCHoAMVJ/sy
Atjum+XXQal7pLRDFUav2oNnl61Xm/LXONDx9AOIKaawSx2cznKmof9HS2qEq6TscwDz0s5II++B
dpFp14ECIVI8enTapnD8bLWF53SSHzxNvS/tEH6OnaJMoK8sO4ZnrCF31EEfXCkA86pC/L6X/F6w
M7XSwZoqykYgW/1oQHXQ9AQmA2/A5d7wMZktbYKIAc4XyXeV8ZSIHYpN/+XbPDOz8Ge9ayo9HzHj
R96+Ut6q3nB8+XmIPt/+Oldj/x87S6EB2VdGxZOxY6AdMoToPD/m9ORuG1n9WOhJaAQ2AIbLWKvW
fdsw0Esbrnq1EhFRjZZJBdM23vUtOOWqKYOZ+bmuhu1ocTwJMEAhRBLFhXNFAWmQ1YadGki/Ffel
/l8iG6USdSgz46DSLl1BnrrUU3va/m1L1lrHqoG0s/d2e+9WD+jMyMIRkKZPK0Mkyc+GD432ruX3
RRhsxJfVTUOTaZa1NBkoXWyaT6VNYkBmzIBaMFX2lEg2I8l2Lrr9lrbbWv8IoSlgxQifkBBoi1vH
L+CMmYguTNhHKvxG0wejL8Wjj+7Kzh/b0OEh/FE1R3U3/g9pZ7IbN9Js4SciwHnYkjVJLlmSbdlt
bwi7W+Y8z3z6/0sDt7uKIoqwb6N3BhSVycjIyIgT53Rj6Y62Uv6Bz4taIrAeiqnUk66/m2mHZZ7U
9EuqoN3liela+Y9K2/hua81vZp3YTWSoaPwtm99aBao2hCTvXA7vUpmZP16757Z9GrvUzdQK9l1m
nwrd09jwJHuOO/swGK07Gk8W+nO/70QEXHrPAFPF2bhecVfEpj+G/BYF+scdaXHlFWn62DdbzBhr
3soQPXgih7lzno3XhqAr9FWmwKNzP6uvs587ey2Sul3EudjfXtLKK4PLSRBCOPC1vYXZFu0YlhZU
Y36RvPRldy6nx1y+C2fVa5q/ivBJmreE2NauYXbwl5CxIAFd7KIxdslYNyMPmyQ4ZKfayV1GA6dA
9fwpcP0tEOHaTXNpbuGmYdYWaq0oPDEi605xsk+IwlCdViq3lqO7P9jN/5a2JP3v1QJcXc/S7OIz
oDc3HGCfcBBogwLjWQvnnbzVQFxrmgKuJcegAARQeemTeVtF8RzJvDrGg6EkyLjTuvtgK+PedjI3
jXchGtWPVbQ1G7iWjzI4DY0gDQWBtbt20VxRzR4lEpLsKgp+UjBoPSGP9Acx5tLK4hEMw8889AOr
g7PkVGq7MowPc7tFGbfmIpdWFo+qLIXkoUMA/Wyp0ze1cTV1vmdEw4v0rf7I2sGm88+IApcqr6bF
XdfgHKEuk+/65MSnJst+AFqSPahv/6BIwSQC+RUAF27rJYnEWNlZ74vMx5ztdp/NSbhLm2preH/V
C/6zsiwhq1NgSZrOq0TSXiEr8yxD2oi5qy9MWhbAf2mU2G9Yw9vcTxStpbJlVHvHPgbtoXiRpfdV
AC3EO6d97ca76R+Qccb0VxzkXjp7WXGnNk+3T/ba3Q4ZO0GSZgPeLlzoohOgzVLXWlUJCiq5i4bg
EBZ3VfS+N6eDFm7hk9bcEYQHEZLRISDAi4glWXXdljWtgN7Pjn3jfc3SwIt6c2NnV5cEqzQT50yY
KkvOp7pqzRR1aYA81Ppn+WwZfyU1FRjja+2fbu/emtsjIQnzBcyPInu93r0Mla8wEYirfKw/mJXx
ISzakyG9/oEV6hBAOIBFMbx2bWUK+astqPBz1sIfwcNq+GhNW8r1qxUYphvpOv0iLHYW11c3JHIz
pvQxxnpfUdLQqm5nOJ8S0/ay3HHT6eRkRzM8An11c+1ekq3D7WWuuQcsKDCQAs2xIRu+XmYi17Ha
T2ymVccdoC/ngMTMtGMAvnYDKQg3RtzfmhOsVqQiApNHX36xq3Mn+VnpkDm3Y+X1LTNc1YDs7INs
lBu356ol4jCNBhuZKUt40cUZmzvHCqoavEY/UElJO7DHclTvR4Aw/u8qjFAdkpExYRQGVBnjgMuQ
b0tl3hjk6slATzpWtPiUFxmkfGbkuLaV2Mff/WjX9hYZ3Sx4vJu+o4khASJzfmr5T/x/E2r79qAJ
MxC5MT/A22BJqdbWVVD0OrgQ1vedDvtT3qTvpSDdgryvNIQgq6NKzD1GCNGXc0R+bmd2HrAeJc1d
NQg9K5Ndk0S4CmJyRqiRnPiUNoA4mu9dedeW1v72hq4kPvwCwcoE+7OpvWHTkfNGR1wNb0mjfVuX
SKCSbsW7oMo4kqHr66HXI1GjV3tjs3m/ts1IMfDSE5v8RpjZsFhtObZUkjppb9Qn+2sJOI6qDvDV
XTj9PU67yug9hqw1dqJLmKvw7+NM/bKxByLJuq4wUQXmoQkuUswdLjVgZScrBj/nKwR5CyRO9xpI
qsdkL5qApn/f9ahTd+dw3njorn59Kp0QNkDkCypz8dJFsB20pMTp0SXDleu/IX/Zh+F4VJ3x0IXF
Q9zmT2l0UJUe4+k3I5+2lDfeXl6snCeSwArSv14iQuuy96s4lHl8TsN72GIPqtP84Eb7AlvyQ9Pr
Xzd2WkS5NztNeYIeKEStmroIut0Mg5KDtuO5losd+Ir7SBoCdyrtD8aLHXuN/KUe7wzGA91E/nHb
9upSRQcUxB7nejkWaBHSfd9SOGrhzka1GsYRxMBdKeq8aquN+DafE22F/2yJEH0RgjNz1oLJ0hk8
7+y/W0d3I0X6cHs5Yqfe7CRIR0GTyGYuS0tTXvc8Y/lyMxek1kp7ezwWPdMTymskPdhS5xbFb6cf
rIrtQx6LuRMc9npVmjlPcjibXCwG58P8BnxdUbvd7XWtfqYLI+LfL7Yuroty1kuLVDhzin3smMG+
d2R3bpLYLa02dOtqkxhp7cakJy7/gqyqIMCvbdYxQndSZsTnUf2cy6FrJ5+t8VtB//P318YgLnUe
DdY9MsZrOxHjIaVa4/0jK9nRIO7Pk2/06Mz1kacOyT9AS5UNmysVLspb1IaZrxA3zZt0wA/7KXNA
HQ7Iq3wZpyczBKMSBZ6WO96Y3tvVc2ZtjCatbahOgxONItwE77xeKOxvfa/ZanyG2kGSPD+muCQ9
6cWWeNaas1zaWTjLnJjQPUOUeO7H+odcfGyS8Oh8YbjrMEm+s5HoCy9YnjiGUGkli0KPaS++HlrC
6pgPWXKu5m9D4EOSO7ql9LGT7tU29Kbx9bazrF2Ol+YWe1hyJ9IYz4EADoZbDM82YyKbU2prUeTS
yGIDGwcNmbQWLc7eAYz/5A/pThmfjXHn2PsETU95EwOzdtlemlwctlxqx7HOMRkUx7w+xcFnpkLd
nvKOVH9pm6Ni/BXP+vPtzVx1yItvt7h3SibMxqxNEx5pDB0oHyxueEV5nLut5sJb1gghk+zQxRVM
iGT6i4JO16iJ385FwsjKsTYZrmhTNxicyuVyf5yk6BgZ5n5El7dO7pBqPCjZvC8+GsxDzHLxTva7
jSRjzY2YzEKjXYDi3mgtjEraGpJRJ+dJfrD0FxLmTeTP2ub+es1TxUZqbblkHW3oaEyN5Mz7yVX6
n2JUO2hMV1W2dnfNXaliU8O2UCxlXuc6rkBq7kjVbCbnInX18C7olXdtHiBLnbp1fq/NyadNCn/x
J5enXgwSi/+EtMPixdFb2iQ3mp6ca210YzL0zQbnCj5HzG+Ku5yHIfFyEVjq2vGHqKIebwePJtqm
sfQgkL3DDvGI+Z1Stp6sURV8AfK4b4ZDZ250j1eXyMX+i6ZBADWvd7UKpbHMAm6IpLPzQ1hKL7nj
b4Hf1/yQ98W/RhYnUA+jKWAIiFzfzw9anbi1NXrbY5gbZn7dhhfpQ9BUTmtrpPJpo94F4zN1lNO2
H65aoYkvJuoBoy2Tr7J0BlvJNBYzA+LKFRtCoVz5Ljnd1rDH2qXDwxqAM1O+An95/W1Kp6PnYJOa
lFLqDRAhhw5tKN0IeZI5yrFrAtkNynCDdmv1REMVwAgh7ghR47XVIDKoDsvi/q7vJslCO+V57vhc
1R8tT7BoMAonMxixqB9ofK46F8sD8nOKNevERI0R8zSItENWTFBdbOVDq5/uwuLiPMtAnVGDIImt
kulOq47dBK+NsZH/rH41ixcAAwKCuntxCQgVIr/t8Y/E/AtcXXMw/Dtl+FyVXD710+2rbfX0iqKu
RjXNJixef6s2TOuMiistWWton4JMlR6LrOr2t62segToL4REcMU3/P29Ad9qFdqUr9TKo7DvAbyH
Wuqp2JIt19ZiPCO6CNtB+iGGWK7XI+Pws0pCfrabwf7aSomxm3xYa+nIhve+QBnHc8B7NZjPcRWr
HsMooavrnfmu7KU9JTZzJ6eZfqpG5SWUFIvpKDU9oPaR3imTxmiAX847tFfQmWlH48A8iezaEaWW
Yk4/9Fk9uFbShTs9VMvHPuZ3BGOnwO9SRqcxHSKvMAEmyIU57ekpJ8e+yMJ3AX/Z1WJa7g7Dshs3
uDhsyxtIsD/x+GLWjJTiekMYjK7swpiFtmjycWr1j7yhzec0QR22KoPwayjVW3K+6yaFoADvBiCa
C/+NMiWRtRilnHJXOM39aH0N6ldJC+4G4+W2X615L3wBDoheKm4MclwvLjGAsjcFi9MrO6KVmHyq
/WpjA1efQHQdfo0gMJCyLOdR5aiVTpoQ/rHV09h+SZz6Saa77YzHyjll+eDKaeV20afba1upcROb
L+wu7ryIvyr1DrlDWEilO8jJy4wozWNpwECejUH+HORBDIviMO0G25DufFX5Kw8UbTdOWXlHx+n3
KWf4QTCvAHCn2ga34PVuS02jtKhv4dMxMNT6Ls1Ag2f7jtXfXvpauCDdRnZaRniaJ9O1oSjUp8Rp
rOQMN5BMGVFpW9f6Hr7etrKaOQmUCJM/QkdsSQ2XGlYS90OfnHvr73pPISTVu69S3p7QfYDFh/LO
ZD8YPYSfMCVYqdvnW+xBa5Gehzr1fGIsaKvF4ey1nrkX1SdaocIZM3xVw4tSVp8nhCsbk2Sx2NjZ
tfuLW5mHNYPxJMKLcE9pIdKVDFEnJYIrw5Gjf0Cvvs+Sraf1ih2FGxn1Bdpa6Mwu7DR6b+Wm06fn
rPwJzIeJgXLYuCVXnIQWEyh4DID3XXJDBlGS2JIp5IJS6zD1DwLo2siv2yAfcWUsIqhoAKIBh5AZ
bdyFN1Id6bWwoaMVxy/WcK8NkzfT1XdggpXDXW7u0siri/2QIjv79x8kvlfGxUZfZKTwgsxxybk/
p4N/rI39IKtHez7cPgkrAfvKyOJrjR30mmaJEaP8RNjOpA/y+AVSb2fjHb3WLqD5iJ/z2DBQJlxs
ZejLnZVKTM+XAJQ1F6Z3PwHf2n5u0n1QuWXqWmb2mFkboPA1V7k0u0gKVFNqUiOiQW7F1qEdQYMl
o3pWzO672YdbBHIrZ5o1QqYp3vBiyPv6i5l8sEAzWGOimndxcyTXVvLgkJ4c49BYx9//ctyzpPYc
atgBFn1BPfJ9oxQIzgbF9xiJG164+6Z4juSRkeSNE7e6sgtji6+XpdAB+D24CS2c3htW8xB0X02r
30V1hXJWchj0LWaf1Q8HbSWwfdFfWBbN7IDMv8xBJcYNzciprNpjZwLoy2tdcWPAWafb27luj2cZ
SrjgyJcoSAcFbt3pwfMFyt23uzgmRI5b4ixr9zpVHrqdopxKTrw4bXI0BmpjFTzKlM9yWaL9gMhC
9FGt/gr1u6G7C9TQTVOfRPK10k9Z/eX2GtdC86X5Rc405dE0p34J2wGiEi6oPaQv5o/0fD/ctrOS
ibNMoX/D45PEdXHoSmTHA7AAYCO1r7psvNPi9lRnsFh/r5SnNM72ffvb0g4KJJUXJhdHLwDfQJ8G
MCSApWbHmN+r3tL3zMxqY21rAfPS0CIqB1omzUrGJ5zi+oiCxa5EbK210UPTzMqV4DW4vZfihy+v
oEt7C5eZI8kHlSn8klmnSP/Q2f/cNrDuFP99rIVTyEPnKL4wUH4yutAri4+6sRGEt/xBRJeLm6yK
wUj1FX6XdxAkpdGz3jU7WX5i+FNLUihkfmrhVsVvdVk8QnhxmpAOGAuH8Cs58WdFlI0a68fk94nn
K/7DOG4NQa9+H40sRExHCnD49dqMKjXsvBWt2PHF7E6S8fEPPg/jC2g+wpcEO+n134/CriDZp103
MIaWGTR+aLTLfXG4bWat/Axk8D87iwzfl6dEMgcqD5KCKf+QJYwHg9X/yQPjOFgqXadK99La/grs
sHXz5slIwIeo4zkTo5vAum//oLV4TNFZlA3E5Omy6ypBJikZM78ndl6a8kdLiqcPT3qykZesusmF
mcXxygJzaBmsouCS78HEemimeWm61S3fsrI4Y9aoT3lYsBgN8r1dJJnPXZT37uZ46OpBg9QPX+FN
Q/H52lnwUH+eOUsQzPjOu3hybE/LIF+tEhQqim6oj7XT2HeFWu0kpd5a5VqSwN1GVRPYI1TMiyQh
DulgaBldyjSd9rXV3kVG6w1Nf8jKT2pzLH5/4E9UyP6zt7hmnJF5HUvCngVfkS4lXkGZzCy/3HZE
sWfLAHxpZRFIirJRcij0uMzMkT10HubGeTTb9r53ylOc/H5Rjs48MwzQ1gpw7yKcgN1zppj/z7U+
y16RBaOnjcq8u72mtcIGdSHmIWA5dhCeWpgpi4KmlkxUqYwCld2TVOxq1avt4Tib+W5K0x1z9TuG
wzbCzNqpvrS7OG4lHDMScABQsdl7pz+2WXNwGHClsHZ7gWsH7tLOImpKzpC3vVif2qRuLH2XA3lv
J4r7B1Z08X7HQRiPWDj8UELyPhoSXWSnPA4Al81M3261rjrghZWlmzuQM8gzxDGG8tmElqdFwnBI
5X0xvTbay+0VrdqCRxXCNQaPAEhfBxAJaKU+UUw70xY0YIqH5EVLInmHem18JO0xyMST5njb6NrH
YkpUBC1uIGUJZQ9yX8ERkCVX9FeqTF7aMwv3J4FeJ7UXfICQ8y+hWj7LRVGbrvioK+97Q34ftMb7
cXI20sPVtQCJE/RGVK+Wr7Jg0MaubEt6/XImkDUwVML1v9F3WzUC9zyDR9DBs6Trr6T1Oh1LeWAt
1K6q93GWo/URebe/yi+unWXggw+dyxfqBAhyFr4gT43eWFqUnuUayfO0nwevnpWvylTIjTv7pk+C
kFFKNptwP/qd7YHQLr1CB0Ekt/49XZjS06wpP8b6IAERNB034AG067UZ1pGxZ2pq0uZPt3/12h3E
HDA4MZlrEHja9da0fRwHfU3aF5jvuu6FcfBHteldpxesRq+DVu9v21v7FAw5M0Up6OqJpNf2Kjko
ik6hBZqhH7jrUWB5pwFScJ063pJEWTfFeLAYZ5WBzV6bmtOhU0Cmc72iWddklhfCkeRsYSvXIjR8
8f9aERHiIlevNfojqY6VRs13dgLZ9pR6Tvd9NruPf7B1fCmTzcPgEjzVqArM4YINr42+GxC0B8+b
BbzVxTAyQO0OFhN65deLMdOumtKW29SIXyYoOS1YOk3neTMTWcu74BD8187iQOpOk0jqzLWWddre
KCNPlyqvkiBjGW0vnGTPgYBpDDc2cPUWZ44FCAWTGUJD83p5UxQYzTRwy00wOIfp4wCtWFB6Yz+c
zDyCw+1vNbA8aH+26FXFH34TGkjxgJ+SnqONdW24LNQYnRoidhrHKCX8RNDlD65WoRDzfxbEYbhw
Q1DPeh02ZLKj/8JMv4/yztB9vu2Aa5cdCBfa1QA7gRgsVtFQ/58iCcRgUtqHuRjcUX/0g6Olg2ZF
Ef62sdUtA0dD7YMZDECs1wsKTYbAg4n7xw5kFKmz/Kko0o1RgV/MCsvvwp8mpaPVSlRaGLFGsx7a
OqZNYzw76DBCIdlE94fR/i6p+7b4rH+MdU9Ov/j1Pp5co6H3iLuMuxJ2l0TND7eXvLa/DGnioNDB
o6qxOH2d1M7TmIJ76+V8n2fPal/sJidx7ex52FQTXYuO8LlpoAMRvKAjeL2/hQ+pCvSsuOQdOupu
5TwwVrPxDdeOuThsQioJ9rZlcj4pTumPjLOfuxZxqBige5buy1p2k16pWVa60zLawYY0bhhecx7g
S0KfjX2k6nu9uNZMWqWisXqWh/xjzjcbxuTuDz7WhYlFCEs62Nwkn4ewbHsQ0n5UjIdYqw85AtKj
pXn/P2OLk5fZDHlJBugNLT0kQ3muA1ero0Ogj2dYGzaMraUEl5u3CCVSNypN7AuoCLO1RjrvTMgd
0iHbW/77Js33qaruby/vlyO8OYcU5akl/5qpX2QhWeHUoAAa+ikNzzg3n7Ki8xopIz+SQ1X6kpt5
HbupjayYK3cKIL9YadpdMRXqDz1rIYKPoEEsGegIu78ZnG+esimJYiYppuhQzszYFX49vAZOnUWu
1fjyp3C0Il+MOvhPXarYPoe7r6MHKUnHjRfq6kFD6x3UM2huc5mGAFlKkg616HOAoDxPqqA9DcpW
KWHViA5ZF8190NVLZm0/mAN5mggdkp+46gxAvXJl/fvtz7R6qgA3i+odufSvJvHFHZNJaW4aCYBS
dfCjd5E1T/tiNH6fIA54nCVjxmYYFGGh67Mb204SodzJ8815SeL3Vli7bbhxk62u5MLGIvjJqAzq
ecSroxkyiHWLXHKryG52t/drLZ4LljtERAACvOFXGKcpnMwUEGUaZRMC6F3jpVY+30n9XLyTBvms
GkzK37a55giXNsW/X3wjpZPzuGlBQlT5cJjl8iGjttTU4x8tjRFupv1pJCyb1krUNPUwADsIdW3n
2/GuivWdKudPTicjrLNB/Li2KCovSMuDRoVNZLEoa8yDIG15WVXFEyh0ChTGXoqL/e2tW/tcMM3Q
hgcRxQW8sFJGWm5kvcTWGUwnMiyDmGHuvOvl7FwWW4LGq0sCsUbrTICX31y/c8R7YQYg4iPAq6Bj
PlhuZ/7Jii6MLK5ByTR9nqQq928xenGPNEp0mDWmE317p3XPt7dvfUW0r8AYipkL8ba48LxiYhah
CnGJXq4FjH6Marcf/+AlzxTbv0bEN7wwEhdOMsD1AykwdBrx7B+j3tgZcrTh3ltrWdxHfTZPTVAD
tB6M2CsZ9rGz5hhtDW+sRaGLxbxlnTUQSK5YjG00Xt81sONvNJJW1yE4ajg8sspRvd4uY/CNwreE
S8fQnTg/4jiB+WQrzVu1YjIbxYCxQMws3vRKXrXIeLEOQ/6Z1w8Bg17k6xsp3ZaRxScpoxRuxdQG
7i+w78aDEPPYnNIQPrrMQ8AZM6kHxkl9q0OPlIfdZICMsvCL1v3MtSOCftWWNvuWlcXto0x2FIZD
SDhTHvJdHStkNk99v3Ee160wbAUMhwrIcg667nlMoIWQnhsjP6nhfdI6By09OsX32+debPzbPfvP
zsLHAjuCKKxM0rNQc1MdTy5RdhigzbOQoNB+pNBFbN7fawOdgtWAi0cRd6u8SBLaDJJVhFHTcz4/
zQJrCEOa1NylrfdrgFV2G/21nD9VkOxUmr6/veLVOgIPbeBMAHQBbQpfvYhCZiIrjRNT9S11H7pt
OT3q0fTe6pt9BrJpeuyMwAWKQU6ZbwSmlY9KyxRlIq4oYDPLCvocKuE0jlV6jgfjxDtf76pDmpzy
+Hh7iet2bBrBUH/AV71YYTVLZVwpdXq2dell1Jvv/WDd5VNwX5DnbpzslXuXNf1naxHT1SoxpsLC
Vl8RB7Oo7V1Vi5/qNHlORrBA1Rahz0rcBSEg5sFF1ZmG2PXnyzStagqdzyeHX2arc+34cHv3Vo7E
lYHFilI7bbSx5XKfIYfv9khIHYPszn4CdXEw6+aob6mgr6+IIg/jR1TulpS9Zd0aSqqK+yowXyXV
eGIA89PtNa2aYH4aICHiPfQrrzdtbGS/kmSOeT5mp942DuG4gZnasiD+/eJUoZ3o+BUUh2eb3jUF
ztYvNzxt5Q4hFP63hoVXh5GpZSB60rOpPle0C9P6Hyr2G0bWPj61U4BtVFEFvP56GXIt9zqlfPCc
ci8GSND7npyTkJ4VEkD68KxM8kdDDU+3v8/aib00u/C5cWrTIQcAdg79B7l5lXTqOVC6BVulzLXg
R9r63/oWt/1IuSc2VdYXCxpVP1ch3m2ZZuyN6Ck1HtNJeZwi51s+6CYNDz/beAusVCeuzC/ygEDp
O10tMV/7j3P6qR8Gd3a7qUQkGYldf8Pa+q5SIOP9JqhgFl4f9U2YlhrWdMix5sZV9Z2U3ufGFox7
zTMJ6Eg3ATbmQbVYVRpajRWIuM58BQEpsb5YFF/sfCtQrNoRU31itpb1LJ2zpIkNZUl6bu0XO7B3
nXM3lFtjAGsHWUjQI77MVAmjydcnQJmk2pdaFqNJUr7LKqpVUmxsydasXRvwypJvIl9CMX9xmKc2
VwsFRtBzo5g7f3j25adKua+zfqduYSvXFkTgoMhmyYixLAl6M2nIraxV0rNTFvUOfDv80kUybdTd
1r4NAA20h4EVccIWvibNqtFHPijtOEpHV/O/zmq0Sx3G5G9HirWNA8mv/arkoHG4yJ0mLTXDVmU1
mXJf1vEJQLgZHBXZ8pxk6029tnMMWwJ+4DuRpy39WouSajb67NxUwYH2rqhG3F7NqgXe6+yZqjIX
sFhNqkpkoCExXRDVSOXk5lvd47UYgDDyvxYW6XpW9qOhJRl93eZ7k2T3efdTTl8CK92I4Gvf/9LO
4vvHneYMtbidxEpED6eGL2DjQbi2FhCkoMTQ1MbRFrtlJ93UJUxKn1VfO0o1suBNeJjbb36xNXC4
agmiTwDs1Dz1X8I7F7d5lRW11SlEGk3+XFRPDnl5pEWuk1kb7ry2bYDkgcj/4jJfdpRDp/XR8BzT
s9XeN5F2x7dJNuPmmpddGln4cVG3SRm3nM3ANEjt75t2i91sdRka/Gn8h3j0kj0i1ju/73osDLA6
tcx/Nsbr5rjklpFF+NcCRTLVjL3SI5Qqu5/ivDjDsLt9JLesLFKRQe+DpGFQ/VzmQbFLe9vyRrtq
YKeInY2YuRbLmH4yhO6h4IERP+XCy1LZd6R8jrOzU88mmpL18E8TlLYbhrL0POX5997s1A2HW/Vs
8Aswtgmq02WdEJppRt/SJCNOI5rMtG6dQMGY9ztzeL29kWuWILtT8QrUnd4ocURSKFVFzuyYYiDG
kcMm+QyhC/QNG1PIwnsXT3iwj2IAEUSu0PNZ7GI/jXlpZJl4EI3Du+R7MbwDFeJ1mtBM9TbLLGun
Caw7/X+I6SBEWkRUmBimXLOrDDec3NnU3W6rVb2WJdJ5JO7QVOKuW8Q5tYGwNahZUVL5bpdU+9z8
K/oK7ZKNitj2DNdqUkzPTHSvIMnkEF/vYDaTE5RZgT2/eWqy8LmgpBPIcMTHpuSO6Y8g/zlEBwVu
+t93kUvDi62se0YZswbDTVgfkWRzp6g/+NlzuoVzWTvU0DMIZDHUCezpYoVyOY8NMEigy6wk8qbu
vg9+3l7Mug3R86HEoWHn2oZmxKENzDZjDiKYD0JG0Ks166cxKcH+tqU1jxecOXgIhRR4RK4tQbxZ
KnmPJXtsBzBhSk/maID7cOpRhkInaB8636xOc9Uq3+Ze3arMr65UMBrgMiSUS39pAym1qajy2ezS
s+EoKWZP3wJArYUPxpj/NbLwDckeiJlIlpyjYDgGwbgb+ufIVp825wvXorCJahWjK/B7K0vYUJpA
uFcZPjOuIeK69UNjQyMsS+5+42JZs0PMEOVMqPTMJX7HaM0mt3udOKUGuzB/8aufetof2gaOoH4j
G1sh8lZV+LdEK8MCILEEQPZZ1EdoZYjB3e5s9SbME3Xh2TkaIW24n8AQAWEYj4PzmjTJIRzU+7Yz
/nLU0auSLeKQ1YXDTmFz6TDobCwOhuz3Q6fGYX7u5Psh1A4dSgtW/q41PvqDfnf7aKzYIg2hrgpL
Mn2pZZc3MsbJrmT4a6XSMR+rSYb1LMgyNGVBNVpNVsCiVaQb51FZtQoGRwRPhtONxZvRyKw20oI6
OoNw8/zPhXHITHd03Ep9ZJZt72jRkxI/pFLPBPm3ceDJr3xRim7fMguTb+korxwcjcogykGwPTBO
tzg45uBIndFDnqs67SE/GE3omtIxqrZGjNftiGIuEYjYurg1csMI5VyFzHz04+oA9K5x0fsc9+Am
hxNY0Wrj/Kzcu3BXMOMDKzEvzOWtKEnNMDts9HnqQP7PiZ/vutFQN6ysxLYrK4vdYzoxsphgQ/p4
+jggJhpGh9xMN7x01QiM1KJ/Bqh3WWUbSqsJ9XpAna/Oj5b6lJVM9W+xhq5+nwsjwmkvsssyy8nz
7Z4qF6Dk+JOvvSKOoP3+k4yaj+B3BeYGq/HC8+HDm0vFYiW9qt0n8v51njy7TjYKWb9yqkWOd2Vm
EUKiyUCt0YfqPUhCL1HuE/Mx0qVjaUze0Oof4cSBFvVZyV8m+c5hoN5pxp1fNTtdfQ87p1vvnZGZ
4O8oz6OPWmsnzvJZSpq7YogB4zwad4Ad9l0p7f3mwd6S91j72lDBCVka4NXwS1x/iKxQg77VoRCW
uiOXupck5Iyt/vuPCU3MBkPcACruTWFkzBTq28JKrnl+eu/MsGs9+e0X3fr0+yGWQA4OlKoKDRPh
dxd+pYwW7Nwd1VPDmEE02ME/dRupu9nPpKMBTcrOFlI6t22ubuGFzYUvz6E0pE3H4gjmnpl9H5X7
6A+4axhghfJTsI4boP6u12W046CqKVPPlBndNntgkrCwjsHh9krWohjIRUIzL2VKGSL3v9i9foJ2
MLIYUY9y302bH6F2vG1grbuoXVpYZIfS2Dep6ovpbTM5Uk09mGPr9vKnVK32Y6bRMLqvjWe931lW
4eb97/dBsG7/GiMAMLasnAR63ctxysSsVQXMEaR5uQshdNnwhxXhZ/HHefMRPYGmOYswbfp5xR1R
MzAoHYz4G8xoe+b6TmXnJq7eRAhOWS411XzaQQPwQR9OlHHNpD+ALEbWaTdt1r/WUoDLH7TwHicb
/SYIQNJb8ADUIKNGxRtVy9ORhJrHjftjfflitgUfgtnVXJxBIwwzOexyvjEaoKWf7GZmyRP/r9BG
qPFBe8h/jCp0Jv0ByubD+KB8kKdDoAgaphQ5q9sOt7ryi9+yOJtVPEmovvLFTXNnzX8PEgP8xakw
3TLZ6k6tMbmA7IXHhaI5lCPL4aFUo8RtDAxg+PJzHttg61o3UR6k6t6frIMfRCia7CznUxntx/I0
iYH7od+oN6zFosvfsPjSIV0pPRPccVOQ7QS/rWF6mzKs4pAuLzxedyC7qT87QDquw4QT1VM1zoxL
wL5DtqOq901+P2Q/ZO3c999Nf6tJIP7eG3vkzMRY8ahbEtQYc5k7ucHGUoesIsrEKXKXKEww2XDb
W9aKDVDhIRwg6hvkgtr1yoK49CVavoyHJz2ycx8qxfJELdePSs/pQXYRrHgZfNgwKwLCmwVCTsDb
n1cBeeS12UxLYgtpI0Gq6xyqOfUQKvXrf4baVc5J7Dw484uSz/fxRn60RgIBRxnkD6ZIAai6XdtV
5LDU0gGOPEf9O0b2OdKKvWEgXVi8y8NgV4c6HdbJbQNYiebZNaPmRGK98Rxc/boXP2LhTaOfR3Fj
MDoiW19oI3sDAyoAi+/iLZ74tduNihgQN0GNAvfmYrWjCWGCUC72I+O1KOvBC6XY2nChlfIY1RMq
zQovLcEBd23Eigs7toOYIGDJd5MuStru+ByMChM/ves3G5u3dt4h+LcEMBAHWqZvlh3Fon3GURy0
yMsr/8FJ059+7W8F9bVACrM85JfUhDn1izttMoPASWTml1qtPhlKv8uydzNEKJWnhO/S6RxUuRuZ
71XnM3wl9XBIZfPU9IiffQqUrXbe2odEf4WqNL+ISLtw27EY5BrSG4ZdtTK5s6023kdBo2zk9WtR
DjdBvg1me7BQC7/Mi1mbylGHnbz3j2Eq7fMIRFDY7NBJd9v8vqn659gq/yCAg45DSo0xULKwhf8w
Wgcki3LdOextj0kVq0xg+jveDjhrG3hpRPz7RZ6nKIWuDCCBznP9XM6f9XCLUuwXR80yol1aWHwi
f+btZxRsXug8Fma38xkyMLLiXmYgJrdmNwvEOyCDeDrMHuPkQSITgQsM6ctjmbUDeE3d5VkCn1V0
bxTW+3jYB+l80LVjA/GOUp9a9WBFW1j/NSe//NWLT55MtQR4XXxyuIaLfTDarp9+i1KvTf6gt8bz
BMokmCVA/SxhCQy4GEnhEHqZYtiJ3ECiOpEqhz/40OCKqFVytwDLuv7QM7MffeL/IkG1weREnpRs
VMnXAhCcmv9aWHxoqVHmcWzZskIBXTGYnh2eC+Rnbq9j3QrUwjwdRQK/WEcX6GnWNZwKa7R2PVPn
4jk8ThvHYi12Q3v9r5XFWrLIr0LH4Fhk84PqGztneKU83SOyoKq7XA5+n1cEoT2w9zTXod+zFt5W
DNOoZ/8j7cyW4+aRbf1EjOA83JI1abRkWx50w3DbFud55tOfD+7Tu6so7uL5fcJ3rgglASQSQObK
tRz6nKL8kdRANiYPHQQIFOODv5k+SrVkwmDDpMZw6QZR7Sd548MMIzgIJs48Z3jZZhQW3/tuz59Z
WYyHoc6FJUg3wq7cp930bPci3387N1uw6LXQLLIVpI4F7a4u9vFZ/LLMpG4tn4VKYSfPqTtVhmek
30C1lXqyV/o9yZbrDrgaGc4sCtc5sxjlViCFERupKfqdr6qHyUF2zO6DU9GGX2t/K2u76oqIwyG8
KrQ9361YkWRVIjhnkrx23DGsjdNoNjd5npRulQbRbsCfjukYb12BV3fameHFIoZQIIxRzjlvim6G
7kHVfwMX/Rt/hJQZvkQh17PE2kYU4v3Zh8jEd7QjoI+E13FjPv/FktGJTNGE6PdOmSbwwwbEKzGD
2obbafHN+NXpZ06V4ugkWxT1azUNeJLJ/MJvqwuw/qWD6LnfN61EHLRL5OuV+QTngsP9vac8lLro
4YUP8m3mwlOaHi1zb22Rga1sPtAnoJsYKe+yPxQKZw4aBpqkGCnqALGU8rgOym9VWEGhhcqxHxQb
l5RVY0C2AKuSZUP853KwVlePaSLRrjbIU74b67T3ijbTdjaN2Khbowx2fSlX7cHYCLZWrOfywhcl
tjEYQ0u3zagBO++V22xqPHnO92oU/rxua2UDAKZCcu+PkLv9p5xyNpFZZaulzOajEgawLkhH0gV0
euz00o833gpbphZBpZmKOJRo+7tXfN6VUecqY+zWSrK/PiLheou4jGiKuG3QXS44IS9XS0qnPuss
QNn10E8k2+xDFQ7fr9tYichEfhqidIfnCDoAlzbCIcit0gAmrVdIs9CXdScHyX4u9lqj7Iso+053
aCu9XTe6Nn9ULCGxh1ienpLFnptQika83Oa6BlQ1qV9TcomSdHPdyEokFtIz4l1OSg/Y1eXIMrO2
4pZ3xn0bNF7iqAc5+GjchnACSy/zVoJy5ZgBVyH2FA2asOMupjGbOlOSZ4wV+ZcMqs7oVYt9d4gz
D+DB9XGtTh44UsBqgqHkXSN3WdYyDV+MKy40N/Al+UhVP/PKepp2102tjurM1OJNI80pT4ESP48o
w8nt6zB8nOwPdWe5Vbl1fq05OxBMIUgGnQK57Mvl6vqyS7OBYTnBx94EkQK15PXRrCWJiPCCZMNG
xZse+EsTcTKE1qARamkZcAOn4mo4UcGevCSV3KiZj1H2yyD358hbKPu1OIjYNBQiuMZ7HSRqWSFq
UrS9NlP6Oe1G9LGK2yh29tFflIWo0v7XkviSsyjYI3XRxSbNrkFbl54SmSgj+qPq2UYqb3jHmiOe
m1qEJ22247Eo6HGrwrcye0P9xNZvry/Z+rxxOrOxyFsuyShqM3PSwmI0sh57BWSCVnGbF8Eh6jaC
xZr30VwtqJBgikXM4HLaai3p4iSHvbiHFQu+CynOjteH8gcXv4zmkPvwanRI+XB9ujThlIMEV7do
SEndRmv26r4oPDAuwcmaPw3R25zfxNRTkOQZEGApv7bwzMxelb6ioOXGt3FwAyF+CGx848PWlhHy
HFDcgAWpUi+WcZqktm5svsuyYfCQfo//D2zba9NLXpZUML1TBK6FVw6VNlq95RBI8okMvgKwZysl
uhbuz00shuEHKpptyGTet1l8CtSHKR48EympPPvgx8Gtr/myq4DZGKvPbW271aek2BmTdSyUZKeF
H43ori63in+r30S4YdWpKHHBu1zySSv7BKU8ILJW8aCan8LplxJXd2quPdaafgN/3xaIS4zynZNR
BBR3LYGZXUx0Ks9qTxM/7TzFk6JUh9L61YksWHZnZi/XHXqtbKILqBjOTDKaY/xydKOUKWaQ0H7q
q/irHp+4LnhIDpwi2T4mU7NrSxI/3cM46Z4dRc95Mz7Zrf0VTNDh+qeshQmGC6Ka7gpoVRa7V/eT
Uh0lwmunPRvh4Krj176E8+fjdTNrBOQ6+T2yPzxdCX1iK50FV6XW0VWxSER3lf7JMepfTtDe6Slq
DnP02dZ3SbLPAzfya2un1ObpuvW1fcrtlkuGaF8nhlwabzopUysoOu4T7ejPlle14WEsso1Dcs2B
/jBmc+80eKWrl1YCbdIMyHaBXiS9a8aVBLYhB6MOZK7s9Z9hI21ka1eHBSMEvDusH0H+0qCiDgEU
KDpFeDKJouO7cl5Ve8NBrhsxluUhR0p8Io8RUU28k7PbwTwp9kY+bS3EgRT+v+Ng6i7HIZlzN6QC
TCD1t4hPuNvyUqtLc2Zh4X1z6IekM/A+EzEJjY5vaJB+Jd0tvLsbTrA1lkUsjWUfdRnqEvez/VBA
YT6FG9F67dVxNll/0AZnG0nvQ9CePkOZO5dcbREdGsPtd/n0ptmfwm7D2sbqL5OpYyjpY6SKpZF2
VVgeUK/ZV+YGRGE1kQB+VsCVSCS8o6+owzw0g5j9KUtkn0fVdWYVJV/r2DukyOsJUqdvCACGafYc
dRZF7fSIzuPRNrPebZOtYv7qEp59zWIf26MatpONx1tRjzT8aH3US22rcr5lZOGRxZAozigz5CJX
9lP1MmXS/nrQ27KwOM863WirzMGCk79mw10hb2Uk12P62UQtfB1YUWgMHRYk7Uvc6Xs/vpniDu7q
PbnWaLhVwn5XZLFnwzt+fWz/i8f8qc2JwuZyF9QRsuiOEOAe1KSVvbwzTNWLuqSLvHLMcmVny8Vk
EIWTaXBhfB6eY8WGozgpKwMUkaw8daqSR0c/h6N+77QReWgn17aa49ZOV1AD5J95vdDxszjnTWVW
TU1Af+rE98DhuP508Idq10u/NyZEOOXy9nJuaXGOy32k2cEUUFFuUi82Adc4D7H0efzYArF70R1X
Mdkr0M5pyqfrplfHCN81esYAQcmFXEZvo3FSKdcEC7mauVGsKW5vO+hva7fMfrCRPlq7FppnxsTv
Z9FPQ2yz70awLWE0v05DoN1Y+SheoaHsVT0kHhNMfwd7qreu+qthF9pdKHLJ9ujGwjBiC7URZhSd
W/9fDvfeaPgwqffBcKiDDzG5aVKc16d1daRnBhcv7tRQJCSAMTg1wxEGALLfjyPNLaHCc84wduG8
8WBcDfU2UBBSx6Cxlus4V1AWkShmS73FWn47Kc0XUwE1dH1Yq5kE+I3FTILNhmb7cgUHykKTVWAm
BwOPDk2o/iyi4ySlrlI/AZh0i4qK6Vbpcc1J6YRm3cBjkthabES/Vv0scXBSmjLq9rksb5UicLvh
y8boxLNkuQ3P7SyeLfGMKnsdY2fKv9Qkhx90rwzdKIUByose851s/QtqeJNj7brh1fGB4RFvF4NX
xWJWnTmSY2tmVp36GQiUM75CTm11Gwe12MrvRgdEWocaFIzbEpQ0gUAI/KylImQgnNl5JjyMzm4O
ULjcyNStBnjQJOAJwYAypkVUKWhQyzON8p32yYKCwD4MlKTt6MuoKIfeVj0eT25HUdTqdHoJPD95
MLIfGSjj6/O6+lKzaJYjXQg0QbFF3D0LOLGcmWPsM2QFMv3yV2AeqnLfd17+LZJfa9olzHl0HURV
MuN+1m63MrFr4FHY8SiuwMyN0si7p0sWpbYxirJRqXtd8lOfRleniy4fTsNbFh8G+A2HG2W8HZ1f
G0NfXW26cASih+z2sttatkM0gELKO6rduzjzWHyP0IQDJCDpp6KTD212BDcj0JRsdK/Vn+W2cuep
dAX5yhZj01oABqImyD/pnQate7kQuaOlRpkKkEiS225ao+BdOJ+iFk41J0mGfZyijTdQlqGNJvm+
MRXi9Hzn+GfGF6dr0pZ1LZWUQqG72oW18lnXvvfBPcXnmznWH5uucsMs2Bdv4RaVw+rGpiEBRVLQ
5LQfXg6b61VQtB0Fc5hlWvshspEH+TButcqtTa6oLKPIR3aX1+SllbyIahM1HcJj3d8FUX6rlh0j
qz5XocrB0/6Ya+WbpGU/r8/rmoedm11ES7+ZKfzPmFWPLRXDoMz2kp+7vlU9tFO3sZXXzjeqaXgy
5N0CvHE5xsnUpLKdmcmkfINQroDa0oo24v/aoU1vA02oYs+qy1tCo6dhKHHTxjMCr9C+c9ToRb5L
4v0EQ3tSbEkgrOnG0BMP5BgUrmhkW4RJWa2Kf9fMS6PyouZHUEFYUTXodD07py6VDmXIi7faw2ru
NlN0qlReV+28t0v7RxnKGw/51SmmxA3aHaYOskqXU9xJcqpLIeup6bUrKS+JBlTO2gLGrL476AtA
8gfwH9FxcTUaprhUkSBkT0QUuW+6NnHlxAKw1O/6eA/KXS+9KEd6e+OQXR0eAHfRZ0xlbEnfgriL
kYUt3KtZbwuOEGM0d4O/4aarowNgjIAz7WtYWYxOVVo11cqOelgUFXd2joh4okHy7/hyfNPOanvg
4aXdTSX/VdjftaGCa58n8afre3Oth44UJdUDkd+mMici09nJ19Z97Eg8qe776SlIdnU0IKdXoUpx
sqx9Me8NSXuAh6qam12Qh99V/eTrDxJsvoUgyG2D0/XvWZv8889ZeDqEu0ZNJRwWLCs+daDs5/El
l7Z8ay0Q0hEKthSEMGDWRaCfWykfhopTJmusveW8TmN9V1ig9kwaNZvg0VIrtyr+or9c9KH+j9VF
+E1TM50SyCHvS+stU3vPBlwwf7FGzc2y2SNCetfncu1QAZpExg0mAI6VxVk6NaPdBirU607yQnP2
ASUwuwq9zt64xa2uGUQtQFb/INgWaxZEjR/YE/FA0t9CCX4gSPxadSvRsWqFrDK4VRjYuP5eOmpA
vq3tW8qfRZM+GN1vMkmHYP59fcrWjiq0Tv/HiPiIs90wVVlVdaJKrVuNN1VvMvRQ+tOc7fKh3ogA
qz54Zmoxa3mTRJ0cF4jwDtpXhR7ozOz2Y63fWCk6A7J+Y/vjPoo34+qqV5zZXRyQcKuj6QTa6j5o
/F8teVgjGn/NpnQ3y8Tx69O5enD9W+7RgnCJ+v/lfNb0Y1mBEITp270ePsujJ5tPeXaw+w958MOG
PN6eHywrRAz4IZC/BWT6Cu75Y7r1sF/1Hp6FwCz/fMhixxulow66KJ6XUewp6otqJm45H68PV7jg
8v7IFqCPjTeNwfP6crROAigp6PEeJQh2tD2QyjQ3vGZ19c5MLFZvmvvJlHq8JmjCx9o0dlbdHEJL
/yX0jK+PZnXKzkwtTii/KvShF6OJmje5BIAY/i63GhfWbdDpD40ZjY3L5mKjBK0tC/hTLeeeLf2u
7cLlTP+bgfzXyGLtU6fNyo79dm/Pz4LqXO4f+mmrO2I1cpj/NbII7kM2TXqERMk9VVY00o6l9Fmh
fD0js1QE3/9mQNBj8Wgjw7LE76tyPwFewAlqBcxY/VJaulsnG562ujQ2VCiCDQWAmnD2s1DYR9nQ
h+KCAvX94NKk1J/ssfAP6C45/5+mxKecmRqKVFH8grnz8y95l+2G6nkCMn990sT3vtucFNeB0Jjg
uJYdQVMd5Z2vDSBMautlmO3f0ma77Go6wxGF3j90q/RxXA4ks0JTzxq0KzIroCUy7B8VPbvL0awI
2u4QZe1TyzalOfBBKhMymXsTeXDQFOEu0YL7wfQ3Mjmra3j2PYs1BAjd+6EJaKMR1ZXhGXqoMvly
fV5XIhLldI33OvJpJPsWQa/Oe8bZ4Sd5151G2Y6PED0WuzC1JneQt5gc1xq7LswtAmCpOkUfjCxj
Vg6HvCZcDP9SZvnFloevQu8hTG8S60ZqUF3Jsj3klrtI2YgnwsTCk2g4oIOFriQTQMxilaXR1818
Qte+iBHnhPDdkDqvluc92oxP8fgcjv/8XLkwuFjGxAzlCa4qAG3QdYPPsKa97uf2hpWVCHZhZbEL
G3RW9FxnWFPxBjl/eVDQJKXEUG6hNteyXReWhEud7XfuGV3cUhuDUuJjaD6X0bDrtIf5lBhPUObt
9AJNnYcW+G3XbwSB/8U08CXxcoWHebF2cHDZctLAshuZnxJO56Ck2YZ35TFRor0NrwHc5w/29HE0
1ces2kL7ruxHBm7SagYC0nnX05aPMajiBG79uc92SXubAHST0o/XN+TKxZL6PbhwEL7wSmmLc9su
U7DUNkWz6A06lPrZ1+9SA8nr+V7ltpeZv6+b+wMTfbcd/mtPX9zxoEUOarmnZzbMDkN+E94np/C5
S3fd8EGuExc1eIs8tfp5ol9QofUI2H3zSzE++KmXG7tgcMtxr3yQjspWm9tKxAdlwEYVJTmRSLh0
sxF0K5J0E+8t/Y1seWFvjHx1w9CmQaVBRUblnXpu3LHWoUgDjcpdOHyJ4KAOd4HxBlJ5A5a+1nnO
WLi6gt6hq8pZ+G2pBiQMIt6OigIE7euQ7RT9i9rO7lTDI5d9hrpll+rWvV0EXm8e8vFDaByquttJ
3LZN83VLoGb9gwzapAV9ExWXxQdFfGg4OnwQ7EKIjJrlLnmk8/QQqK9d/jFN7yrLoUS4g1Ux0l/U
Xdm9zvophODcyf5C9ovaATIcrIRDI6dYqLN4YslhMk8R7TkjsFjD+O5sJfxWt9SZgcWhM9eakjsj
nuQ3Xzp7Og7VeKPZt0b1s9bt76P2JaUh4vq2Wg0VZyYXu1iJ8YOyx2SevujRbRD31Je03XUja2U6
tgZaVxZlB2r84ivOZo4QVShxBs48L5FGSUmc7hPHsQ6qjIKO7LTtAVjQ7AbySC1Ul/xjr0T9xrmz
OrnQIsJURYkfOpvLb8jMoRrIpxKvyh/aV7xozzMxlwEIabNnW8/Xh7x6eLOPKLUgKPuOdqyXNT/I
EJ+5p4P5Q2J0OxR33GY4GX1+mzyNctttLORqFDozuNgovlyEtTaSHenbh0BICyhb7r86gSKhT5MM
GbxlojSJSsVIbIQCBQdsnP7IOk9pvPxfZrL389JDA2xjSOsGDUDopJaAUC4iflzGvEtEJ69lICRb
6vfxOO/1ON0HmeTFxk6X96G+hQlYy5giNK+Sk6Xjk0agxS6v2jjs4iBEPkgwh1eZEnnWWJq7Tk39
Y9bB+9XO2gzVtnWsDSc+qdZUf5ycINrw19VNA0Yd+ligupwvi+uLJacNVSjmm1PVPCqFvFe0t94Y
Dln9XHevin8fphuX7DUngqJfvMRILcD4fblHBt9p9RH+0HtYvt2welPN79e3xVoFFIaG/1iA3OXS
QjvJXW03dDKUvRvr+Q912I93ctd/z4v+Zmw/qBRuxi9B/hLQ6TDLYMDNjZ25ejejY5SsOABwsieL
T9CrhlgkZH3Ntvyd9HnpWpNyoBPGk9rxQ2ql6G7ujJBW3+DUBOqtmqunjVkQsWZ5lwG6SnM6omvk
wxc+NsXpWAYNKVNJCb/kiA8Cbtn7s+RlpnpSa9mT4ZIwclhOIcAZ4UC4bn9tY52bXywzsidMgE2s
gIoFCpuS7s/KVX8psFVQH5DrnWbFG0fA2jlzblJ80tkJoMSxUY2liL7djzyydqJgFmziJVcHxs4F
woVwFRjdSytR3hbypPigh+bUbWXaWMN9PXzTgle5uM+M6kApaePtu7pNNfpLRbsCJPxLUGOSOIkR
NjLb1Go4S761o0OJ7luU+XD+zh5PDH+Yn7N+8K4v4tpeFd1UAghNa9rSrhX2ajVZdH0EiSnIHiN9
6xmx9uSGCkxQWXH7kpdZs35QJrRwiQal86BJsZtFX7qxcjfrxcLbl7vh3M7yZA7VNpQCkqa5Pu7S
1o88LdW4YandvJ8IxVw8k63q29r5fG5TvfSUdqZ5yy7Jbc3Jwa6+jL/s4rVDGn1w0775i5XiHEE8
gXYnnvOLgAPXryYPMcWmrniT/Mo1t3ou1jYXF2T+IepBl+JiMM441pI1k96cP8XNg4Qud9Q2GzFj
TUIcUB4IDpALCsJNi6ARywjdOSmPyjZq1VPk29Nuiop2lzu9hB6mppxA0MEpkEeOp/Vpt7OGFo5c
ozJc1a7L17RHM8exd0Xg+x79X+JYner9WNS256On6TlpsKVNujYxHJ5cHvhqKvWLiUk6LYwjGY0x
Omo9CAFt2zX7LRDa2kbkNGGD0GZOV9vCfaPOB+QURul9SppU6d/yYqvbe81ZeYuxzWnZwX8Wx8XY
NKUeyshJ8MD2JG6QWRN4jflALBWopU3O3NVpO7O3WGo95xVi844GhPlcZ/qhLwZvM6G3Nijub7BL
kpWHIWaxK0KjN3LVapCUUE13StjvCmVgedw7cn3oivikN8Xpn4fMc5OLlTJ6qSmQGoT8PfhBcm8n
w2583cLq5eLcxMLjHJkmlNofUjpTeuto1gNAYjkc7pyqCo4593PolNv5WMo00ElRyRNaw12yMFWe
UaqTtxqk13zz/HMWr4J0TqXOMhhxyJ1doNyGv6jKihIUHAQOjZPvuOrgIPXTrEeFxujvVPVZ6SBl
k16uz+raQQQPAcg5iqaIkIhRnl0ektCoa18Rk1o4Xp8PbgxOQ3GQut44zNfuD2BtIDulz5unxWL1
ulorpz7XkdNAcWQe56Muv8bGa5gbt35Y7OrJ2ofJ1rtq1WcIrLTDc9JCZ7IYHhBhSYJmFeELyEXk
wXgu8sGLUh1Bs89DP++16WtmJZ6FQkERDjvfATd3fYLXTmAHMKtDzhC2xSUdAYG795XZF+OGyUgk
vml5zGOvHe3bycr30qZY3MruN6FpE2JNNsrA9iLEzPpQFOqIKHAtid7KO6vc9fqHaU48E76grQNy
ZXyQZdD/B2QXrrZlA7+fdzTsp6xrqN6rydd8/Fn/KIvHeatIsWbHEsgLhWSVCVRh4ah5YlHQMhHK
yO90/z4xjQ9T07wYHdRvqvLj+qKtvVQ5isEOCam/9yxeiRPZVi+sNVamunOvlLuyQW0qqWOHQp3z
OXWy/nZIrdYrQOEiV60PxwSw4/H6h6xsT2hWgPECoRIXg8Woq1KpZaVD0ECqK68vf87dzub+1m21
xK3sTtD6JFkF5ROp9cUbokXXKB/HMruvdfJHQ+s29k11ozmeMsNN/TtP/uICDEQUjVICnKjBLMJB
GUfZGAntidjkEip/kspopzii82GL7mttO9gk6oUwm0WIW0wh4ieDlfdGel/4e0mOD0ms5q5hhoeh
cFBQrDKyZOqW/4jgv7h3/6G1IrkAEgUQ9qW3qrkUBraP0IClDPEjKnrfFZ/eTd/xQ8cd0gL2/zLJ
Dj6Y4ccumMujao/5y5jkIYzTw7wvNYVX3HVfWrl60BMh6F/Ajwqpqctv0gdE22wfAZM86LPDnKWd
F4XsU6tXt+r1a5uVC9WfmECtdgmjqBMEpmADQJxn/m3W020Pf/2OV8Gxl7Yqz2sAFUKrEBwyAIY4
+mJYpaJFSh/lqKXU9fDYh5a/9wGIg/0Jg72hKtGpyAt7H1Hy8yZloKhL8NyPg+CBGupmrwxouISp
PNyNcz4e5GaT7311NkAJ0vjpCP4R8fvZGdtqeYZKe51RXimKY1KU2tHIQ+eQFGa6nw09etJ9P7+5
vtprkQOglQDMAE5893Zu4NWfW9BQwPC6x8DSnqbpW23KhSv7W3z2KzchkyMO0jwAyYJ94nJ8Shqh
NJHj7GV9a5jPabG1hVfGgnIdSMs/KpTcIS4N5Fpgt3PAEpfGxz76KME6oihepZ+uT9nKOllkr0wd
hkOqbkuoUxvRsJkoE+sUcszYj6k9u8YouZPa3lTjz+vGViYNgj0uO5SdICSQF26r5JkTmKHCbsw/
xO1Dlm/pq64ZQM2AFxrnH5F2MWljkyepEjOapijtfaIpkts2rXW8PoyVoGJpcAT+UdyBaX7h2xMr
P0Gnlt13TeJq4+wp4wvJo43QtToWyqHUiOCeoRx46QD0i9HWltOf7eiUn2rKhXtSw+qGlTU3Q8Cc
XBMlKNoAF4dgk41dQQ2qoDXP/+H4T35oHYbEPgXpX+gxUtol88MFDUbWZRcQNKWRVs0omkhlZd3V
etO4Vqhnp0gPtP31BVoZFGU1TAhgJ8m0xTOlqu0xzCUHyRsp3dG/CouJBucdTCbX7axdtalggMQl
6yp4ihf+ZmR5acFRkN2LHMlHSf/Smf+q5/vckN1BurO9Gfbc9klqdxt2xWN2cdTSeyR0zgW+nsvL
pW+Eoy8OMA11mKI9TWGy1/uPTj7cDQq9lWPw4JeKZ8sPliltWF6bWaGfRZ0ePR94OS4NB53jk27H
KcXbotXhKSq+j/BLqS/XR7iyxbj5QaILABh98mVYChpwd2UX5fep+lYND7SMKeE/bynEBBU1BypZ
452oZjdzV5GtLL8fpdfceg0p+m92iq3sYSD5gkEaktj3NZcwG+0wNos/wzCoRTRbZB2r63FmYBGK
ilIea9gc8vvaeQC+NyNfUdUPmynVNTM8eBCGRcTMBJRwuezwKfW1qcT5vdLflTbSvsm/+uBbVHy7
vuqrZkgUkWIjLwVm4NKMNKlyXXVdjhS3dsz2TcBo1NZztvqW1toH6Cb6H0N/kvBnt5PJSpJaKnrW
vnNczW73GERcPHrmKG/6O3EbjYbKTY3PcbqLDnNg3tuNczvDZ9b/lp3P/3jYlHX/XFqoZ3M8Xg7b
mJVyakMS43n+qvffffOjZD5FWxJZK1vqwsriTRCU3VAoOXWq1Blunb2RIDVQbnFHrZUvaMoDUMph
IoREF6EXvL0aWTrJaaqMxWS5w5G5rGRZsAsbxnGOTFfV8vvrE7g6NHKyBtlSquPLrpQ4K5Uqhlj3
PpKPYVm5sfSktBuxfsU3YcaEk52THJLFJe0c1RjLyjtAkro+7foh8KaiOCTg3P0k3Aiyws0X0f3C
1GK3OTWowMrG1CQ/mHF/F6Ut5/8ND3RPyn+HTX4Kthj9hYtdMylGf7YhfC2Xm7EFcmmPL/CnFXeW
ZbqNMe8UOiavL9bW6BbeHtazrEoWpkpj73+ZquIpNu/y7rU2n6rku++UG7O5lteAew54KxddxwE1
cjk2NoVfTwo4xLl5jmXVrSX6RBHamnVtN4Whqwt+fU+1AkpSlb3BKbzmmufGF/uBl0OmqCVrqaIl
qCquoj2b3a/rM6qvLN65jYW/8IIIpiHHhtIXO/j2doFZbQxj3QSnMXdrDXDe4sIRQ/ZcDjqveUEq
9tgEfrP3Fcm6uT6QNdcQWBr0YOAUo//+cqVItml53RlQqQk9EmfwgtCGcYksifqtaW+S7mM+bT3k
tmyK3888X5Knum4qbBaUCeDJp5jv1vGhmboT3bud/NvZapte22vArXk1QrPFw2uxAdSIG6WkOwAG
1O9K8YB0wQkSL+4eafz0F/N5ZmkxNm4ePS7h4/nR6A1D6Y3G3dzcBcmLmiugVUWh5J8/W3jgUS83
uPhwSVt2meZqENmSQfmqoWJxUJTheajl6J/vaWGFByukHqJQtvBHc0qrUUsRkK6rES0M6RD3XqUZ
R7VX3Cb4OXVg/8forv/iGzfX5/T9OYBlcgt/Xpgkmxd1JrMpI04aChS6+jCkqbhuNdoL3YXXzayA
8i/tLEaYjpGczipFs7SST0XwLYanRoeILAFPUbdf1epF4QqOUtn0GU7DPrcoYyio2EjlBpHX+63P
h/A8JLWOXA7d9pcbxJZqzawzBmxmj1obesb8cn2oGwaWSFwtc2q07QvKMVbl+vlrvAVEX7mUMATR
TCiwDSK7fTmExNa6rLaYSzXUT0ljHMrmKZcf+vwpnjr0l27TEeLQaYuDSISry0MVswL5RBmXeLYM
Z5OBuFyvIA6tpnsuJ/UvVXrKomzfyvZus2i/OovIxojKj9gZC38ZYwWJnFEYCy3Xkp64Zm4c3O+P
MoYjkkVAeblsLTuMY99QwznEQhKikwnYpgOYXRRbl/MtM2KgZwGZRx/4BmEmo3wpOria/GEyur8a
jIBsCMZd3rOXVuJaUY3On/+tQU6PCfhumPGvO/ZK1wfkSricIZ7KVHAWh3+ckqbVZVgbs0c9cye2
a8OF6jHujrr6ajSaF/itF04JDZMBGK2NfbUaQs7NL2YyAXET+Rkby548bq+PmflJRc6YxICUKm7W
76SS/s3u1Y6NfatWJwsa0kyC0N7c7DF8f+YJminSP7ztYEld8vfYTWH7mc4O1I9V/TOIavpbfse0
umxP+vvcyKWpxSViDFJDiitGHSOX6VeHMHicouSAuoOXRbvCzlxl8PKf15d6bfedj28RYUrfbPtp
ylKRTLD0l6LfOlbFH1jGEuo4wPu4MnC8LkZV1XIhyzOVd1lmBa19FX0MgpdAP5nH8UWSNnbHWuSi
u594j5QRjaGL4aSzXOb6hLUo6MODUtIO6E8SYp1Wk9yYnQVtQ0fHkGWlu+vzuGF4Caa0ai037ADD
mUienYJhlyo/R+NoJJ9CEBbXja0d5WejXOKc4hQQRZOBg+kL2zX0l8AI3CnPYRI4XDe0HghU6uHi
kQqZ4OLKZ9Huasljn95PvH+H9i0L2scyfGh+FtKtqv2UNKQ+/b2MqFkPM9kWTmUtolKl4OVK+hWS
7EUcUCsrLrUSvMOYvdJREjUPefh2fYSrJki1cvBQSMBPL8OpPMNwo01qeq8ZN3H7KA8Hufp03cSq
a1AzEJ0SJMSXF0szlgM1qDSOHxgPwgdteKvpKstPWvWLsrV33djqeM6MLTbAPNb27AvkhjEGbusj
BhB6w5Yc7roROghgJTGQgV9Mmu5DTmd3GLHCF0FKYkpfmrrf8j3xvH0XOWC1/Y+Vhe/BjaxEsQoc
xEJILup2nX/S9PvB+N5br5q1q1rbo4M+ST8KqcvrsygG8M40qpMQLYFgoE3i0iu0Aik5yWfJIqUb
j8Gs6e5k18pOyWoomCpb26qwr+DBCf4kdLmn/tlpC1eHeLkdotzm1qzPO4iPlN6F3qzbGdrDgNwn
54KHepBjPCcBCYeEZPmWsu6qm559gVj0s+uLQj91IHV8gewNxtc6Cdw4P6a35OiteCtMr8/vf0e7
cCDHDAfOeJ9X0Ex/Vfh7TD5JPv1L8Zfr67h2+NCkBAUqAHPuMsvdYBlUCds4uze+hdVNYe0a62se
TU9G8EFt271aSYfrBv8U6paeAwUIiwkIUjToXs7iqBq0VKYhdQan1m+bQcvcVhOycn0/0HmcZLSS
mvOBy3d0001FuAdPKp2ctuk+DEmpeUrRl7dD60ufC8f/kVtZR4qXZIJRoVOSA3V2c5pS9kKH42jm
nX2bhDUE1/roPNhK5NxREA9uro9pbbFgeBbJE4s3+bKkkQaF1FCMTu8luzlYGjjLNvJaOdnX9j/v
woJWH9bHPyA67p8iJJz5YG9EQ2LC23JvNKOr1rAOVa4kb6zR6quKBkJBgw4bDVWBSyuyjqZcIOAs
c6D63jxMwa60++96PkeeUww/4qRLD0qderqeQfTQT/vrE7r+ART6aVMCRIy8xOUHRLpZNtUg4f71
jr7i+a7NDqn+EGrP9tckd/vv1+2t3WEFruA/5haBNB7TCNABu42c5a86fVF8tITUcm9m8a5tN1on
xeS92wAwcijAFGUo/hbGxhZWN8cCuKJJ3pwfpJ9pMz7G9o1hxx+mzP86Fltk66vDA3dMlo1SD2f5
5WxOEJv1Tdhn90nW7oLqTogEOuCU8p0UJn9xvEJUJcga6QqS/7xczhy07hJ1UhKAGkVVHyqp3MuF
c1uUW8fB+pD+a2bhINbMUySLO2EGdFcRHntanSi07FR/vo1me0uucCXVTLVZ4BsoKFoiuXc5h3Lo
wzhhASlTiy9je4qhUajz+qQHgCpkr86LI2m+sPrW/h/Szmw3bqvp2ldEgPNwSvYgtVq2ZUtO7BPC
TiTO88yr/5/tD2/cTfNvIg4SxAeNuLin2rWrVq3VbImgrF07l5YX146ahiROzSI798GuMdKdnO2M
YDy2jXRi26Ev93T7MKzFLrT2qiRquWvVpayqkkqxWunge5TmKTdROo0eo2KLiGdt/S6NLKbTHMlL
WT7bJLXuQvjp4rjYDZ3nJMcu+/fwBJYOz6yDswQOs4RUKWZd6F1ogBkwM93rlSn3ZgkSBsget4a1
OncmNH8/yBh+6Yq25kaxun5gW2q9+RAr87QrZPtezY2t4G/tzgFrI9CjhH/QdF7vx0KDcXgqfXAC
dulK3bjrws8ynblJueGL17Yfm56xsBfwWovtFydyT2M/yJ7IOEhzshv6j7LuVi+2n+/trn++vflW
h3VhbXGuQ5iwIJUDSkJ0Pu7nSAMc2lneWFrhQbeIcW+bWxkc86eQZQbQjMbQwpwZD0Ye6/jiBimt
aUZm4DsUBWp7yqt3WbJxsFbGRoaEMjAlQN75y55Jp+iKcujEQa7upuYMBj40oee2NxZsZQ+S9uLW
pEz74xRf74wE4FGQU5w6yyDADdurupOxKd+9cn5BoOINCUEY0VIMWZuMeXISth/ZzzDQ99L41YRL
uTO/giXYWKQVTKTIjwA+RQEKg8sMSSdVNAfVSX7OVJK52rNtF4es03H8VnF2Gv2sNW8SmF6ZHHag
22+JrB/Do08qI1QetHza+p6VdxfNU5RA6KYTgoeLIKzNpzbXAVqSh9qHY+jaNoVVqX4U3M5h8EFP
Pc3Zdf2fgQOpaKq83t6zP/qnFgEE5qlUU44HTm3o1wusS+00Bg0QhzyJjqV/Gob7SnqoQ4lUX/+E
4zkEzcTrr/HqsZM9I38Z5Aoas8fRpCfiwZBefevQJcehe5dT5R6UU6+95jyZJPUhUo9Ze29vNbat
9ITRjSGKDCA4IUFdylDWmSx14dzk58rapRE5GTO4Sx3dAyUWetbfmeGWwbSXlBkZ097lq3oZjYl3
yfAohPqa2ToSDL8fmq14WszVL3OJ/gOQfx1ttiWcWh7Nnoga2IKkFsF+JE46lnrVbqWLV/wM+RkR
r+NkqG2J43QRFXWK3+hGTROD8ykcTn34l5V/QVrZLbTYQ+WrHuaHsQneO9/i+rXNXsOo/9SptYt7
RUzwrq/9jShtxRWJfBGQZupsYPYW3zOwRBagB0HYlXht2r11s3qcY+vjUG5diWum4HsET0uKTLB6
Xg+996PZrwTZWRYlOzu8V43YLcbYc/KtKsYPNbjFYtL/T9AJ6gtPsSwdku6U8qFDTzJS7V3qO56U
fpfs3DMC4501/t0cY4Mny9QfbK39FPrNLvTvWq0/BGRomGoKmhISfR9uH9e18f9ArJKdE+CnxVTH
km3W5QzBz1z/qfgH9CnM8su4hRtccfocLHDRRKbgVpf5mIkmObLI9PiSCLTn0qVq6Pofb49k1QYO
GBpazabNQbteSbMGbQFVIzkf9dmYz1mQQZ284VvXZkuAYv9nY+HbJjnN/KrGBskKVydci5MDu9iN
pi2k/crJtwEgcvVTO6SCt1gXjkBfmiG1+qh4p0cw+sIEfXu+1g79pQXx+8Wh9x3AG1mGhWm+k0dK
d86BXj5NdgGnoKTwG8Yo3pGFILMCg8q1MSsnSLQ6UQj9KlEnd00Umg35WbY+NlvOfOUBiyuHKFOU
RaiWL9aoUPPAnnNwFXnavLf05pMTyO9SkyScHZvPCuqWQMFB3mTj2+0xrmyOK8Nig15MKGq7ZRqV
HCU1GHeNrpLkaRAYMVxdrjcc5NoYiTYgIEZ6V2BJr00F+owKdQ/vwszVPiv3zvB3+R4SMuVFkxsv
NdXD7aGt4BZppfhpcBlQ1XFCFlkoXaqtdq67cb7rEkXyJlRcvMQg79U4FcRKc5idgtqe3KgsIOuF
5vYu6mXDs1trSHaSk8PNz09/zUGk3cGwsyVStPYOvvrOxbtDgw0CxRcYIexMO4fOS1hFH2Lf2Wv+
QwTXN5m7OAt23Ti5tvHv42fYg4m3AKqymZdwhQQsZaKGXKJGku9bBe0x5bstk1w3pQ1PpwpXtrhJ
BM0kV6MNPQRI4uvl9/O8skqVSwsG7MNY7e24dUfD3sHecKc1D1r2EMApTEbYa+z8iAKAYh3y6q88
umt9ZyeXR8f0ipEMD/Q6U+vGTvmn1m3hm1Yw6uyZf77yF7qAdmqC1C9gOmyyfd984VHrTtP7XusO
EqwdYGf+CIf5z7y+b/p3WpdsXGwr7g0YEMo7wOwgn1kW9NS5lKowAQ+aisbMJ9OH+hz9UnSPA1/b
ATf4j/YWOy8th0SaB9akjc5+qroaKhiBc1+2mduT+pV+yxxVUrh9yB78eJRcOJtIChF0sJhcOBNc
yX6RtMY1geJIsMNJ6nMXNBse/Idw8y+b7kcDjcDgcwteb7oSL5YbEyyExkDOv08AUcYInGvtqZbM
XUk3s5bfTflLHdd36SAfIt/y7Gp+ySb/3lc+ZvMZvTBYWuL3bXEonEOg2Z9ve6k1Byz0pLg2BfPP
slBnm1Vg1ZGOk+p7qnMSqriq1R5KddqbszZtIBPXfDBTL6afsI7S4PV8hKXVqQVEX+ekKPZ6qsH5
ymHPXjMt+FAhBdM06uucm3e3x7gS5Yg1BzgiqGFYh2urbZvT1Qdygwa8Z8nKkRm5s+Y/b9tYnUeA
xgINCWZp+aAt5Apsf0W0ZsXf2tYUSDNBzxBtcYut2SHopONWVAlhB70ei58F9f+xWqjxqUT8R9YC
NMsOZrD1RF/zBZeGFv5SUhstD0zCtiZEiK0Knkf7Ce69Xm+PY+3vtSY43p5BEZ0tzwrNqIiwkRAA
GLXYG5Q2i779gcrwX8ZAf8z1R7n3Sts6ZciB/YYtmCfopRMiR0v+nEIe+qBVgMnZkQ7p1NDtCyga
Suddm0R3ULxuEais3rEU9f8xuNiCtd+mU2aCc0HdepYOaai/KPJ3uMZ2Rech9ov2y87nmEOPcnuk
a2gG1NQo9iOURZZq+YKCtsVoYh2EVm05wV0vCSRRU81IH3Y6yVlbOuamnz7kSRU8mGY17mO7fwqV
AEWcSjUeFRotNrzi2nFEFEEXbTbw4ixzLY3Vh06VDsCLGmBpzpuN0FSwFe2tzjjJbpEH4A8gvNcH
pWots+80hdKuPrwbIJUuRmtn9NlJCUz+bI9q5OwaST8Z3VPSzoffmXZRXwCyhqPTF2+RfNZyaxws
gvcghb3XV/tdNUXpXkYrxdWHqvfwSq2nJ7m/i7vRBiY65l5r8gLru1I6Cw3hja2wOu/gwUkDmJBu
L59HcjYWaWSIAn+XuklsIbD0Nem2GHHWjjEri8g6ux3C5sVTwnbypisGQbfQVLuZQuNejkvH9aMu
PlZd9q7JNmLINYPkIdhHgsCCS/Z6oR0T7pS+B13cxOZjNnxR5BOJMX2uT2aU3N9eVvHxSx91aWux
qWbH9MdZYFObUJD7q760Dybd2rivVveuJVN6hlMFBuFlp2Kh2+kQOJzZ2KnKA31p8T4Mbf9A2y9s
/NMw3hlyN+21Ucn3Zjo7ipvnfn2e7Mw83h7w2i0gUKRwjZF7Zj2vJ1cr6snsUyBe+lzCQCLEuAJ4
eg59kIxeqoUtdGfO8xC1/YaTWLvniNBoQAVzb/FAuDacBxV6YT4z3WtvNblOR39sunhn/3vlY+4a
WGUEs7gilJ2v7SD/04y6zwD7dib+sPXkjhRrtWunYOuRvTokGk/RV4IQlUfVtamp5/HWlFw6hha5
Rt0+JqiEhskbT/IN77N20smZ0f8kOE/x+teW9FL3h6Zj/2T1R3pA3AjqWDWbfsOfwAaqwXnCziAd
eG2FNowmr3oqLQUB9COR/Eurhdbd7AT+xnW9NnOEb6Qb1R9YicURV4vQCQybMkss3HnlWsW7Mf3L
CDfA86vTdmFmcbqnOe/RyKOLnzqOGr0Fg+E6WzDj1aGIRC15cyEftliasdCS9gewBHnF0C93un1v
QVYcZt9uH9zVsfy0s3zKUefIazvn+ouaWoiRhBAFlsmGd1hzh7ymqRoJAihj2SWOYyoTLhLcoaLR
d5ntfDbb7XGsz9dPE+L3izfbMEm51OagY0r/mPv2Tlc/gL2WfwPdR8z+08xiL9uEZrVaM5LUv8+V
l865r/3X2yPZmqyFKx3ruisCQLhnJbRdqaq8QLY2nOb6ov8cxWJz+WnYSXolSIEUq/CiOtzZ4HNh
zPodB+MQ3HDlIpVExex6VYAFOoHlY6jTk4OmftOS8l6x325P2NrSU+6kZx9GBTISYkIvlr4wwzxI
BgAFHEfH+toYkhuO5W6M241tLKZleauLFmbepQ4QtqW7jMxy8meHBn2TyDB9ivpvikNxLfNC6Y96
DPbK+K9DFgB64AmAnfAvocv1yKqEWq81cDiT0by3pg+z3bgyanOVmtwP9Zd/O40008Bn9oMygrzO
Yq2SsaJJL6fU2uSwp79NxbkcvgY03t428+skwtpDpA10FCrKX5TA5MLKHKemdjzoh8iUkc3ODnVf
cvdMnhWYHs4dEYvp7rbVlVBJkAVBcgDDB3K5y25iQxumIQvJXEMcEkdHQ3vTBj92QW14Es2PiZ64
Y1R4yTyd5S2BvV+PG7ZJ13HgIM6hB+V6GaNUJneSUg3g3rsvNUh6hhEg/Nb2/PUcXJtZuEC9iFrd
LmkMhL3YjTPEUklbKR9N+3B7LoWPuz4G13YWPtA0KiWfaSk520O2TypwZcPjoLXeOD0P8hYt/Prc
UdAD74Jq11LGRqnmOJaGkGAof5+m75WmpafrX3eaiwEhsQ2+UjwDF+5wkuu5tJWAuyOWP2qV49pt
9agOW1m+9aH8Y8ZcRCdVL/mZLGPG5F2VNo+l8mRaf99em7U9gLuFyVQHcEL0eL3VOtOShxBGrLMc
38nfmq9OF9Cx//rfjCzmq20GvU81jGRa75rDRyWDkU9PvM1C3ZqvMGnOJ+NPLQbO5uvRVAyn7EUT
4SC2cnI/gh7oXwfFOFkS/X6Z6qVZtnE3rs0gQD8e5CoYj1/YhpTatMZZcFVasexyy5d2cIj6eAeV
6u1ZXNsOl4YWx0gzB3VQs4bcUpN6CY/R6G+KEhujWTVCXdiCH5+oeCkm7RgzXXLCiBpCj5+9tupx
M1RdsYHUEgkUm/8KvN31KjUaAi9yI0MRp8eUQk6gg9yMR9Lt6VpZF4ViuqAPlLmClwSYNWrc9F4C
D8sH6ckci53d2OD4vmw2lopwYeHeMCQ0awCG0My92HR+b3e5ZAGiartRDIdy0EYcseJABZ6J7lXe
k7AXLM4PFDV1PJTg6oBZJjRwE3t5afRYOcGh2WK1XFucf2yJqbtenHEykz6WWZw8dfZDvG91fZsS
dd2IUJ8RBULoZK6NBGmo9H5JYNSYVnuGrTY9SHUvk7jrg43LZ9UUnhqUCikc8PDXpuKclgC1T3PB
CtK22Y4IPKq3HhNrRsBK08wvikC03l4biehT0tocZpwgemorCJvb1oUD7V+/i6mnwDcmGHgQrlkm
slsr1qdE0PxApqJTrEtPdvd2+9CsDoRsBSxW6LfwAr8eSBJLslxqmIjK2ZPQMckExaex4cnWjqYh
UlBcz6AplzWNOFcyPyXlw3MCeeJIA032hPSNFUcbM7Z2cCDlAknE+RFcVdfDsfqm0tNEzc9O8JHW
vgZuAME9I9O2DDvu/vbcrY1KDImInwVylg4ntXi9WLUDnVCU38d67LHVFKS1w3kL0LsyLFW0xZBv
ZVjAn6+HRZM33OAlLQ9zivxvd6/kd7Mc3WWpQff/Ru5iZVRXthY7Qp5MWwolbA0nfYp2rew1cJJv
LdSaFRwcWVYcNjyKixHVaiMVcJADRG3zwK2kIHLb6q+ZuHxnyZm/sVIrEENIyy7MLQY1T3GYWAIn
L39tQgQWmo9NVh908kttfdSrZ2P8m/qhNrlAJOyAdmUo1Jrh7FAT44Ts5OlO2pqBlZN39UmLQCwL
ijiLwWScw/4B7qt5eB9ulStXLipMwARLhY/LZFm5mNNac2Zb9CVMmZsEH5X65fYJWB/DTwOLm7BI
EZIJhQEL1QrotPP6w+Ac/psNMciLx3tFc/DUSLQcdPanPngZbN9tsg3/tNJAKPbHz4GIgV4YUTq9
j2lUZKYMs/NgUm0/wfwl+BrGwBvpI3mvlQHETyZSIHOaFLCTy8oh0tvkvh2d1I1D1fA61CU/3h78
1goujkmQBbaViAm27U/59LfUf/9vf//iXERyO+k+0hJnkv97x2geOiSLfsME2QLCJYJMeZl/7wFK
BFIiSOSoV6nhaWy2TtLqJF1YWExSr0W55U+wBhZdTbO/jCTE8fYYVvc5YRgoSRG/LsMXbQ66wJRm
SCzjb9F4kvOvsHHdNiE+chFUIpX008RiEJM2ItNZY6IrIaQqvU49yJ8m0jm3zazNFTkcGjpJdDi/
0LroctPHVSc6Nrpvcvu12ezFXZuqCwNLWpfJ7wZFjojCHb08SkP3mJnyYxwkb7fHsWVm+aQwkyAe
0K89673lttajEkreVhJ0Y6509dopTIOuSeOsMhT0cRX7WbX/vj2ItTWHuk60HqlCfWdx+vK+M+Re
zFU+qHcwmL2a0rvSomusnbews6tjoX4M4pHOwl90MpRct8JQZixN+XlEvKQwtji3xX213MCibfd/
FhYrIpWGMwpm17M/V285VIsuvQdF1Txb+p9j8jhb4ZbFrTEt1qfO+rmzVDGmFJ3s9CXttq4F8c2/
jkkTPD46WX1ncSi7LFYqbbBEe13a72olfHXUejcnDYK9poecEDwsu3g2/kQw6l72fyOPRvsBaGrA
yOjILcEl+VTO00gvI2FfObh+GJ6qXj9Z+ed50I+1TJn/9n5cn9Cf9ha3IOTshO4mt2BvvMTla98/
3f77Vw+tIPfn0Yws3hLKYHRQx5IMgDdXOhjwiU7yQ7opcyMOzS9rJh5+ED8JJZ3FrtACAv7CCmgI
muLvVTq7M81iZnOXqvpuK5m2IiyqQ9YN7pRGMVKDy6SxknTB0EY8Noe0p6tInwLwhsF8N9tT7ymG
5HsyPVef7JbGhlAr4kPcVE9lHH/pban1wP7TcxgEAXoAsXOXgO2hJauErMfpxq03xOrk8yK2xRdz
0SzizTEtdKvOcu7hwEfrQNTgDXfc4gy4ZQXEwbKXB6ZpXQpCrFTd96l86et3Xf0blzHNvTAvk3wD
frtwNHpeFLEd1vnZt/13NJtF8F7JISQPW8C1VffsEDmDnqUZZvmYBKlazVJObD7o9UEZIzcPFQDF
/h707u2DsZLGVMU7SHS08zxeXgRy3NKK0LKNrBagbHCwh53t/y1Nfw12fEdFd7K2Kg5rR/3S4mI3
pPY0zGUDDbItS27ifPY3pQC2xrTMYfXlUGcSFiRQJnX/oYJ1qjVPla26TX3W230Sf7k9i2tjErUb
eqkopvDP4r7OMggrZz0/l9arFtMmFu9vG1jb3DzAIUHDKZvOsljZdIoZWyWuBZ7x7IuVVrVnWll4
jnukWW6bWmE5AOIH3A7dpf+jd7sejKW1fivNHCRjph2/eGpy+RDE0V5Wz6WsPM2CHNZ4zeytYHpt
jAyOeiw5J/gOxe8XL6EqLqyyCelftKppX8ah50Sv8bzR87ZihP5TmkQgmyIYWap2WWE8jGoIetcy
UvNTXQbjQRu18VS2vb91h6/EJVzg4H9ESgg1x8UbtYzqbqAVAqbPyD9UYfReC0Edqe1uro6jdfKL
EUctDxCNvKg0QVpO/wTez80fbQio20TJXNWJqJH43QbXw4p7ufowsZ0vZtocemhAHOqciuJ8CRGE
iSilmlF8F1sb7mUFuglM42IOFovaTrkVGh149aSbDsgvVCE8CC+dDQu29l7R7vzybI7pzoz2YxKf
5nkLqLk+VFBEkHtzgJZEWIXRy6nPS/Cc5I07BW9qQgenca+mf94+Nav7ihz//+wsvBqJ7AnyRWq4
2TD579shy+6NaHqmH3aL82HVEiwWtIcLZbQlnM02ZskYStiFNfDSBuJeSFAXo3m4PZ6V7mYW7sLM
wqX1FYjaUkUu0Zw9OvsipF1ld879w6z035NexwdUe3BAj32gv5OL4dCU/aEfUN7J5HlvB50nD1t0
vSsBFkg3wO+i1QYo3+JAIQZXTNRHOFCyHd1BdLFLjfHFrKunTO4+j/a4xS6+ahCkP5e9yFAvhdtG
f6hCU6K1K6BppTB28uwWX7pk2CVbTWSrvuLC0uKcoBJN9rrC0jQ9q8qzFCeugmSpaZMJnA7S8Lyx
vCs3FoBiqKsApZBaWI4sTpw4rGIK5UMsz55cZfHeKIdwl2py4LVj6rtjlbQ7JfRHF1qd/j7vg+pO
L6HxncPku1+24y6sS3vj8lnd3LRqifYWOp+XzHH2oI69IQQvm/wENtet5tpVu0+3B7/iE4Btc3SQ
MoIXaUmMBFtXX8YKfQ7xVDs7fXrqxCs7KJ9CsvX727ZW5vmHEgOZUKGsswQs5z7mxxK/YOTa17pu
78Ku2WgJWmnS48lBrZROYvI4mLl253HR97KVA65o5+oeARfX7wn3Tcg/Ey9XKeBWn4vk85wVLriq
L+oQe8E47iySh4NSePlEyrnd+qaVhbz6psVbCNg9SXbbprU80f6co/kupRKmZxGkye4wfspUw82V
fte37+q6Ya/J32K1+KrjZxI92riIV07x1bcs3Ebrx+okB4AbgjDV78ECW66cTOXJ6krfTWcpO4zZ
PGy8FVYXHuU1gdnAediLRcmjsBzagUWpjLjxyrAh2FXk+f729loL1lBS+mlmMbYhapzULhlbNryg
EOWqBBVy/WYHb75sezUdaKGl3UnVZk/G+vhs8J8EUzKtvdebrizCap51+GylyFCpqo3tPk0jkMdl
qyBh0SvzAzSf9R8xysH3ZTdK73iPJntJqgJPkfzYs+Omc4vY9zdCjtWdp/78sMWMmF0z+ZxvYCZy
jqJAtZvG199oYeLIXRgRs3MRQQ16ojW1zbR3QbAPAsvtprcmBGtrh//eI15ZEs7swlLbJAMtNtCb
j92porHd9O/tdIsea/WEEHIjTgiUiSfutZGkq8i+CPhPG/ue0R04pHHz3UlPefHt9oZd3TY/LS15
F9SsnVkXHLxiDae5+xhH5saREN+6yMKQgPlnLMvSU5D1cdzGjEUB+5wopwy10cz6EMvP4jIRpAq0
vt4e1Pr00Q9EUzb4j2XixyyQbA8nkCwzrd/HufGDpybzj4Hju1k3REdd7eKX2yZXd7nBs4KcmcMt
tjh+hVrnrBfhWaV/SaAPNGOQiVtYg5WGY7b5hZWFF59Nexqz0eS1NIRnffSKeDfkqTvqMo0jI12I
euNKc/OpI2gY7Dp0h6RxEbmE6WEsT07W7GGJcgcj8PR63GlUqFtjl3c+j9fuk6XkW73HK1EU3yvq
PWD66cZezEo/9qK8y/dGZeia0M0M4V+adkrlP9tH09p6W6yugUkAgQqMwP4snEDUxgylEzGUXT/K
eTcc205FMW9wNgrjW4bE7xc+oLdGuc0KLlNqTZ5hPVkt0WEwbeziNRyqDgaV6wo1BYWBXZtBJNd2
4hozVX5SqtxT8vsk7zyYXzg8eWTugnb/ycq3guxVl8Cj/0f7LrgjcbouRlekWdkQLdC+qz7pVvBo
9c7GlbC6LS4sLB5nqUUbm05fxLlzCnfULFeN5K9R8IAwXOra4XnUt8IfsdF+cUIXFhcOdcr9qJwE
bDMNpTsIPeiI6/cQYRCPBW4TOnfmcB8r8m4O0z+ayn++7Rxuzyisb9czGutqKicW463N/F5ts7ui
2kijrIbQ/4wPHeRrC3SXEhII0pVq0NxuDj7QhPq+1U1Xj7dgguvbEnwgNNbkKX+R3ugjqRjmBFtF
1Xl13B/7wtyF03wPAwaSYNrgkb7+VDvdp7AOz2G3BVNbnU2I2MjFwGNjLUk37EGyJEUgPZspbVwV
/OXHvKrH77fXbA0oQt6LqhFMTIL6bXH6HDgktDSmW4yMiTdToxgzZTcbRMyB6hXlA6X/FsUI/aQP
z1E775NeRto2vGsTzaXQfZiU6r6OFXghovMQmt9uf97aJFx+3SIMKVsoPKKRr5MRAQkam0acz7ct
rN3bCuoEAoZuE24s3IDWQVFbVoBbs/Q+QDI2jiryCXSH33EJ8pbp73I93t22uXZxX9pcOIbEtPOC
bnrmPPgW97oXJJ2Xlc8+05k0b7dtre5j+uAA71FCoEd8EZj2elrHFhoqZ0v7nAF8yCrnvgjGL0lv
wLhqPur9Xqlh+wqNr1FSbMUoKzRUQMUuzIsVvnCzdhGHmR1MMKb3Low9yZGiDPjr6thX8mPbfgyk
cDeaAI7qh4rMcj6EvVvzcILCcRd29QHwycEhxJj92dNzacNFrz5k4Ougv1xoNgBsvP68JDG1unB4
TxRV6qV+6PXNR8UovCyQPza24tW+v4cAzoeHbWNdxLwvffWl5YUvU9KGzmZVps1smN2Ifu5weJe3
r2P5Wo2vmja7ck5dvHqQiG0UX983W0f//zN2wOQQucJHt2TZkdUA3gDaMM6dXHpW9VTYuYD5eP00
e7MKEs6BXqd9qKP+7vbYV/c/b1PBxEB1fplQazNj6PtgELLd6jkz8qOORkhX1K5lN8eK5vLb5tbi
GPEU/p+5xRZMFTrUIqG0kgYf6Yo6SuGT8ztATMpLP40s/Ogc1aYCsyoPUw2am8p5rJVvSnbKHNq7
oPG+PaLVCQTy+4PwATDF4kzbxVABymbvqLXjRcO+NmIvlr+WpBjmaOOG2LK1mD0al+28Fi/uKN/H
DY+K5vskuR0huKlXW6J5axc8gsb/DGwxi2Uy4vGFsTDrD5J1shX1AEjJSzkLt6dw3S9emFpcLRpM
UYEsqTw+oTmti4dEffANmtLjwpus74RnfQwCrzqXZb8RxazuR9qmefQKPdYlz+osQR7n5LhExQ69
Fn2HqPKGcsPI6r3GEwFQMPEDVYhrx2anTqG0HTNJz+TRDk5NnO2SHlfrH9r+uVNrt1Vk7/acrq7e
hU2xlS58vWWWaA0M2HTq+0z9iq6ES1PMkR60j79hiKmjUmhxu/zwbBeGQInbUEBUXKDpOB2Lqe8J
UsoZRqrAcduu2IirVxcMEV0EbkVRacn1F7ZBXbUDV2gKxwQdwX0E9c4WPc2PSOuXCwHIDRGnTsS5
JK0z5bgvWiFfMjjprrWb7t63KLIYaBxnnQ2bWArZESLv819xk8K4Erq9coAB7G6GCmWyt3Liq4vp
cDUiAkfY8CP9ezHHdSunXeewS+vuXdVks2sXnavr816LuaJvr+faBMOtTVJBEFVSi73eOIEBcZev
CoUQ9U3HVN+/9JsnXjiq5fxeGlnsTig32iYaDZrNwnKHGFoGuOH2MNZc5aWFRVynDPGgtiG9vUOR
emr3t9IfzVBzWwpEKoD828bW1gcCOCF0Q8ECeNH1nE0Or8mA4IqScuFVOZxG43TfhHCbcRpum1pd
HrruNZguwWWp6rWpksIwQYBN060Ze7W6yxt7BwHXfzOyuNMyCwaj0GTyDOcl7xs3ivYp7f3/zcji
MtN9ZbAizaKvsT/ZkuKZ+aNUb50cscy/bDTwc0JAjsBqSUk8d3FsODMNBb1ZPZOE8+o5eek6/TSq
8rEpyr8CypW3x7W68wCY/eDMQcFksRl6tZcSjafcOYqqs2FS0dbuo5KiA/AsUmG3ja0eJLqhoZyi
Zoa/X2wHTferpoW9QpFbLkvZGo52rJUbl8nqpoO6VnDuAKNebro+0/JQGjPaBRIn9wQLv6ebncKF
OeTH2wNaPUr00griHdF/tEibjFLsGLVMZ4JDB3apf67D4DB2iWvFGyRu62P6x9CyBNiCrbL8AnR7
iR533Y97Z3hJNnmENoaz7D6E65pHzUz3v2H5EI/a32v7Q5hW+8wM9rcnbm0nwGIMsoU0Gowcy9fT
VKSNDvHSOWhngA6m3iV/Faa0teHWdrfO3fuD0QbE7cJM2mt615lcD8PUP0wSd2AZlK9hp3zU0cai
e+bT7WGtTSAuFUoDmrfAwy02OE3cQVDJNM9Ude3l9muMpH0gNYd8eLptaK0Ng0H9tLTwR5kFdnKQ
G+hZ7ML21AmmWMtpjKdGtyEul+3EK6e6vdeDpAc86rx2ph94nSZLHixH51iqTK+BAfA3zsPlVy28
iRTFERKbnIdS+2zZfyvyN2oyYdb9xglHJk7wU9O6iGT6tR9RhzxD2KnFj6DTYLYn4e6HNtjwVmve
mJZFodJrovmyDITN1EZ/S6XPQC1gArZRje6Kr1ZbnRpV2scdidFoS2V8bf9wJoCDQhXGLlo87Wsj
aHN7AqdddLPmhv0HVbM9pUtld+y23OSWLfV6EoGKtLYhUOgU6v/Mo32XxruAF7vvz7vbm3XtFJIl
oxmPWr8K49O1JUKbQpYmlEM0dTzHhnL2Y2kP+8AxTc1DmSYb5fO1BwwoEVjiwR7q6jIc1pVaL7MW
7OGUOZlrdua7ZoQ31nkIDSFjcOT/OjmjueGhV2hkwWoLPQNA25BSLp/WepiaoxTSvWOEpH3C9smP
mvc5r/jM1o6aQcJzzr2siB/langwZ9+NhuY33I+DICWyM7TwQUF4PdHqFEeTatHe40zVaaisP7JY
88qkv7OqrRLF6u4h8QtWkKUFLXJtij2ZFIoBDjeH5WN0hncWsJ9+Mh7tzeB4xZQQ7tHhjISHAd2P
a1M5VESOg+zk2c4/2/XsQeu8q3KLou/L7X26aoinGkhLKB+A3l8bUpXSgLCYFayURwQYPuTZWz6d
JNP6969CeCXAKpI1h5N1iZY2GjshbwXeV5fk+wDAUiY3x9/pxLqysjh1lT6Gjd0XYHzJK8XWU4R4
Z1xssXquOMkrKwsvos1tWIYCfNv30vsetJUpfVKlVlSp8jba+Va74fvXzhkW6QNCuEPcAYtVKqdh
MKJSYM0ts3MRcYNR88k0Pk+Q3cjlvqgLtwh6t5L/CIbABUp+f3uXrIRiBpuDjDgNxpz3xc4vnFzq
h0LmnOujW2ZvvAT0YiMHs2Vj8R5sTAoLaoeNTId/3nrSbN01/j1dmeAOopzAM507Z4kCiNKUglhJ
B3isvlk5uYL6KYa07vZsrZ0pFSp9HDKak8D2r89UN1dyXxVpcZ4jvTh2k1m6fqa9lnL1HoaFeuOm
WbWGDjvNkxTgMLewBumqAb8qkOxgvq9V+G2q6lOnhbs87zYGtrZEKtcLWQ5SL84SmF3JalmavpSf
zarY5357Iq/6mPTax9vzJ3bz4klIR9NPM4vzpdrNmBtaXJyHPkWs862rtkik1gcCA4TgFeTVJOb0
Il3TNSE8Ul1SMJDPGDCdF7l/uz2IlRtZtGX9Y2KxCayxteeItpqzQqcRIhR97TrtTF15n0TjgzXq
O6kqH6TM/Hzb7lqUTCITODt6DuC+ljihMiegai2Dftei1o5OiShaGWmdG/ltjte1cVcEJ8dxVI3P
g2bRa1RaXpLHGlT1ln5PtU0orE8Q/9z+sLV9Ss8VvLB8lGj+uZ7zsh7CwSEVeVar6QhJPwH8fJi0
x2LeSvasgS3ho4RHRIRCXGti+S+Wd1T6hiCafarExv1kV4c5udcqe28NDnIHnkz1boicO5riveCD
0xoH3xp2UxF9GOzRU+tPpr4FQ1nb0vQIovHJ8EkPLi6mevp/nJ1Zb9xI0rV/EQHuyy1r00LJlqx2
d/uGsLtt7kzu26//nvQHvKNiFYpQAz1zMT1QVCYjIyMjzjkBkTNKhAjK2qp9tzGjXWyGH1fe5W35
zsrq4DTjqIvBwOemqW2IOY2105lT4rvhXB1vf82rVxJ3EnwXg9HtVDfO99gQQk+0pRQUUH45tbYb
AfBUiey8jSpk/8dKu5v0x7kEV+k59wg+b4S9a0eYdwrardCUSZFWOzqPZV10fc2Otso+yU9LE+7j
aSOt3jKy2lBrKmBYOo0IBKAe8gl3rn3Eqm9v5VUjPJ4ZPIQsEdXj85301LA1cmfCSPzCG3dXN0/l
8PGx5lx3ko/A9S2nxa8SSm8sFsEVXgVV1ArfyZ+qIf2pWxBb8v9y/QE7QX6WxyLysDIQvDt9bRr1
dtfVFTPOmJtUKj9m/R+tSB45WLc3TrrY6p4gepuwBoknKBwa54bmVE2UNusY5GYyjdurlKPSRQ+u
Q6qcjnur+PO2uSvf6cycPOPv1uV0YUFdpxWB289+KL5rGY2NzfGW16wwFU92NlwSlTVoMJyKmomh
Kn4NErLs2lN0l1jZBrnoGuWHaem8Yfg+JoQY+SverSVUYzx6qqqgVdzT6Jmf4+iPqk+ebFhQS1vt
hfgOgHBXpo3fhsUJLAHDwLsNx78SFFnl7/FpcE5BFJz/CFDLZZ70bRW4oroXTfNQbqngXvEQqCiq
nA9PBZbm17kFyuR93qd5FTQMfajD59g8RehfGkXsh8yZue0fV5ZD8ZUrn8aMwTzg1XIcZiO4Tj5X
PPU1Y9nj/fU3K455gty2c21RtHGZpAVVAQzSKiiNZh8uy6wTL7wuZ2SCXt7bY5keByYL+mEFI8Vd
4q0J5lcWR25JS4PVIQzorg51QaNpHNAaCay8OmRS079N9f/AoGTrGPFtSiIP3Pbzz9VprqV4k1eB
2PbcU1cp2UMSe8qDKaZ24wRc2UT5ldCAImd2rLUOWNmoPUVK6v8J/4fjZA3Gg1n3iW8vtnEsSwYS
OaIzNh7B1zYRg1SFkPJEn3u1iVPn9UoRljXqv813JZbAXC883faOK/EDqDG8SSpPcHTW0OoktNRm
is0aXfwnF9Jz41Vwhv+DYAQ8VxRlGRGie4wBXH2pYdZbd0warpP0zl2an0X6X0h0SBvAXHD5UrL5
f27D6DSr6Y2qCZLBPkWOstfq6ND34d3tDZObfn6LsAg0v2kIkS8jpHZuphRNiyhvxGvNjoLG/GYz
XLEpOn9ItgSXtiytNy2tcq7FWIDU/uKkfxchVBD7U6b8fXtBl17GgjhAfBpeIJzX8wVVyAZEPXd9
oGRMonD2ZWbvb1u49DFyWMQkuduJeCiOnVugPTt3lY2FJjw5TCrtuq9uvHFAr9qg8CWnB/Nx1uhV
tS6pskUOl3vz4iZfEU9Dj/v2Mq5tFIDR/zOxcjBLb9qonmy+PFPRykEOQb5t4PKDo6jAaZeuRbRe
u5ZZqvGcm5oIspZJULGt9kzNrGhxVlW6m5Rx2agTbdlbffmoLM1JpRcT2CI0dq5Zh/dTofxdqqDi
jKZoNio2l09cuTyIpRAQGCGhy/19l0QUoRKXvbHgBoox7ksGi/gmd4I2Ngd9+Lc2uv2kCcUP53Hj
yF4Gb2lYivRz1TLjQPrOO8NDuCSOEZIxgxkoGFxRRkyGfQrbeJdkL7c/4bU1ytqoVECEQrDWJoQ8
kfalzmXrOU1QIEfCHMYQnVK3OOroPwvX8e2tC/7SL6XYuZwUQQINmnm1ryITBhee2gaG8bMzn9qt
+QNXtu/s76+2r9RTJv4Z/P1xSnggPod+Gn0SiZ+5G5t3xR+J3WwbtxFAlTWBVaoaecaityR4/475
M77ARBe0Xbcyr6sLkmbQC+TOW+v8FkVrOcsUtkFsW3eVA9X6rVfEbqmHh9za6HnIzTm/Lvg4VA7R
9mRuygUGViADvuhq0nFdJL6AKW/GZJYbIfyqETR3ZX1K0sdXqWQjFOYzmhiJ2C+Rfh36Y95+/bBn
M4ngfzZWubGiIVPB5NIOjrq6c/P0oQZZNyGJOifqIa5+GiOS5p2ebGSvV52byYjIb/7OU1bO1wxm
aM9z0cGZfi3Ll3Hcqu1ddTpeNgZ/nlrIetJc7grYKqLtArX+nE8h7/VpT0SadP1wewOvrITel0PL
SVZ0EH47j0JNWasGM3L6IIHZejCYtXTfdom3EdOvPNVo9Ui8PV090B3rS6RTujj0erMP5nLZ5V7+
VcTu06BpxzHrmGk3vs598Wou5YOVnOzsQXO/2sO32yu9DIJASoAuSAEv3gDrQM91RdfGNgYY32F5
iOmaHlNFp3qnj6Hf6Fl+iCPajsj43lvTXNzftn75QbEOgoahgRp1hfXp7ioyna52hwBGy27wFj9X
T9y2fmVvpOdXMN4097hPaHCgukY6eP5F2yRs3NYexqAb0zpDjjCvH1SjdA8lEmC7ZOm8o+cV4Q5E
auNXU6QdFbUVp9vLlUbOAww/AoQ9bxLyXloV5z8i0Qo77XCsoFjC/RTB200nX2nMjXN4ZVcpndFM
wn/pU6zrd1MYlrM1olXkjof0cxtJilAQV+WGmUvXkc8rdKXQpyXNtuTPeHdVt5Secydr1ECzavWx
MvrlKVZgJxhD/r1z0Be0Z7W9M/P5C+BUYyNPuDIX08Vz6KPKkrPhrBdZLcPiTsLRAgsVhNlEj315
q/Kn/N8x3WeP3vI666nP9L+wP1rZQ/fKHzrN4dvwqzS/ZOG9aie7LbWVy313JX3P48NyLXKwzzek
0EsLJl2sB8nUVoe5URvnxSvTod5ZsSWg0lQUxDci1RXHRkYH2QEJouZTrztSQ6/nQ5cvKGo7g29A
Fim8HkKS6yPH5Zu1txe5c5iX9NDYH4+SwCBRJ4YsRK0CXs35eiMtzUWba1pgFAqTETLbCtqkq99u
H5oruwr+APAISbYctbg6uXXeDGBiI3a1TLR7dbAbxRcQaPze4Ek3wpHdiBWXp5Sr5XcmQKOPFcqU
5J1f1+kyuU416wF8KB1xHhthjh95YzXFUzqJxN3w5N+VqvOoQPPA+y0+QlPxonsiGNyM+FKrBaq9
L+qd6TBQwK+MPUKgzBjwngug+VsTm69t6nubqwxBTUOrGV2h/WZpV+Pnfi+seoea4u1vdyVEIKGG
VwL/gd3u6udbmdXk+hRjtMApzKHZLVanFbtcNCXPiTyrxQ6IIArFbtUt+yheoKUUCiJNt3/EZQpJ
Sqz9LrtCTqaVev4j0M53lUkZ+BGKpp+oZrj7CQGVo5Y2zr21JMexN5ONY3nNpkyNUXjhpQ6F+9wm
kp/LZNAUCKbZDWY7fpppoPjC8BpEhdWAUdkbi7y20zSIPRIJEDsXo09zBhGbHapFQVmO/8QxBCZ0
pfQCVBcCU3dlmu0U0fp11mx475XDwi3A8ed2pfO+hghqTaw3yUTMA5ikHNxp7L4LvfB2XdoO80a+
dMVpYZbLwXeaRHqvVSS9oiD/Q5c1MNXotRsgnmb1obeRlyBluO0zlwkgt5oJZpkaurxKVz6TjUrV
DMjXoGlqxt9ruxmOutKoG5t33Qq1PHBknPs1FCiyErFoRKAAKGfiF3PV32XVuAVOvfaJeFTzh3AL
ejdyW9/Fs3HsxJg7qRG4OdOgVaP/ZcZRt6sBb93f3rXrliR9ELQf1evVrlWctCzNcoNJ3NaPabS+
zFb3rAxbY9CumuHWJ/kgc0bh5XxBdAzpcOVMmm8XHWWJKfJOsohxV9XqslGqklfYKjazFjkVlOyY
i31VDlti1VLayNYDa8gfwGLsjPrPulF3xfDZUJQT/3x4B2maEDU0mAwMRVwtrXYcPe5hKQf99He5
5L4H4UXf0jO4dDsahXgcoC8qfI67MqKazHBFPdNGLpHZa141/53aU7YRkK4aAU1CLVxKvrqrG0Yk
Df48RRgx217d17WgMzO6lZv8F0MoZ3LILQr+axS+12eVKK3alkpd9U4vC/KeaCm7fz/6Zfj8tLQQ
bSaswwU6dzp1acyUOTM2M3naQj20njPUd8NMCuT3Za2lrx83h9+ptEuowfPePTfXd2HTijh2gtxp
en9whi9m7N7ZHyfXA1v4/4mAZJAZKzNLX4/ITSZOECt1IK2gq/PhqooHvIyCF7rjchTfytu8XA6t
ViKH8ajJHzxaQhoxzr917m6xcy6vB2kIacnftUOC9vmWmUyRnEM3c+j7fGsz5U0g1l4wSU7berdf
M2TRcuRmYG6cux7S04y9GlYxYo228HbRiBZfBNVVRcNx6/PctnQxbWYEFab2Kp8HPZeD3n0z3Go/
9mh3uVt362XCQqLyf2u6mPEdd7XHgxRLRvikieYZDZJKaZ+1qOaRuqGncn1VBAWGeiDMuX6LjzXH
eKnZPz1N4l0Z6fGxqZLPohDlY+m2Gwf3SiACmyPnAQHco6S8Org9Eq19oY5kDTHNU1/Roq8O4Mp/
bp/Xq1ZkT4Y8kwxszcRMMt0KS73WUeRIq9ovDb05aSR/P2+bkYfl/D5irP1vpCjbR2658vG60rqo
KpCC7Zw836ceTIFcUY1dbWvT4bapqysCdY5YAtBz4L3nx0kkulaObUdmZybDDsHBAU0Ax91oNFy3
IuePER4I4PLfv0tOEAlcXDceoL+nhfeK/Eh6tMvY3d9ey4V3ozNI0EbJmTGz/GdVdFVGFKIiZEqC
voj8JjRfWxpnrcF17phfDNFubN2Fg2OOBysivmCiyVLkV3y3KEss3TSHXR9kaCznxB+v9HYFU2e2
Tu3F7oHZlUqKHnC437zEc0PhBBgu1fSegWTDV7RuC4pYytYwqt/x7MzppBWZo6IOQVK8drpenysR
9e0SNFJVcGcbcx7BRB/MHzkipd3eSpXSeJ4Ud8gf0zTtXz0jdr1TNti58yRCYVrA4gx38cl34n7f
mpP9r9FVVnUILSf55iK++SZCVWNE9ySBlFPbm8/GOGb9vla0+rVoygxF3kp4X8UUG7/ELOp/rE5f
PuWpm72Vmd685N2sHPIoLFIe0Eb1ZUDJkroX88bEvlr68TWllvppLNKlAz3uKf1hoKz7j16K7Ecx
h8lbGsZ56VtlJV7CbDHzXbVY9pMBsjc+gPCMOWOIJ/wVZzqBPhxGlV5EPM5HfWkH7wSOLreOxSCy
5M0UZSx8I/fmp8ZsFPMYJ7oC59EyfthhqnZ+DPxAfdLqJH8ZCqSen8tE4V28qDMKT3Ed0hjIi1F5
i9Qk+2txBvFtdFrnPlXr+S+8PMv9oeIptDNmeIF+whKLfVuIQdsrocihiw59/yWidqEeJ9dItX1h
aXW667qSV0Yed23h171u/9EuxtQf2jIVoc/5977HCdMh7vppTj3qZovy0lRKjLXeTtp9ZDVOw1DP
FFm1hfE/fydlJJb7ns2zmb04Gt39PEWFtvHoMy9ScNxOFpho1HFhgFQ59/FET+NWH6cxYJhZiWTz
PPCQNYU9xkd18cZ8H6aO+to3CKz4Re4lXzrROckBOlhp8tMF30KrvaFlu7Tie1jlEwCQLNUBq6bs
uqWVTcquUF/b64xBGA656lrwzeykcHwtc7oncgqVfZ4hQexCg7xvh2Sg+kR9sjig5F//A2qnqfee
tnQ/FVTCs305uIhBWhbyowel6bQ3xiq3J7sd+5+N0HrlDsJJ0R+ddmimU+c1/bw3wK+XPqgW53Vq
R1XdQzGK8sMwLbPgT7XMaPD72nCSXdlQMdpI0q5ELB5UFCoktlhmnOebnM5DFZc2lenRrmCWnmwj
Pg71TyXfkta/7HkAK4XvAFWEDg4tvdUb0VXKYUKvjuJ0GmmvaEBMvod083FOK/VQFihpJP3UpX5d
uszzUYgXfegoR+GAz+ThGR1Gs0631HmuxFFXdiG4IngSgRo4Xz4K5JndmcUU8ISYuRQUNHBs+9dH
LyGofWwvkylozV3Uy6e+b0WfmEvAw/YIlQVp0O6hb+1CjmH1kNz5uDmqiTwdqA9LbfzzNS2LPZhi
idRAABf81MvOtlPhwQWIZXKtxdkZyaR++ObjIoKvBcGQHouzvipyt3XGdlIWFABT74DyeHHXNqJ/
sFpTUGK0tpQG5E16fjVJe3wycnHeL2uc6NBOgo8aq0GcJs4uiszqyRuUYW/Ng7KRqVzGIXnHUs4k
UKMgtZYbdEaD6p2eqoFqhfO9ZZff9c4dT1PiceUA23suba3b5ZpSH29/yCtHRuJgKaFyzwP1XROs
VKVMIqEbC9jveufV+kF1h7ux9156qdGCKpc+vQ1dxtzo+0S0k5/IwQFVmL7c/h2/P95qs4Efkc4g
Uwg3cO1RoGFab+hKLTBJtnaDoHzuO6M9+OlU1oeYTuqhrxp7R7ycdvOSVDsvHdpjkfQMnmaeml+M
w886ccxdr3XlY9GrypOqLssfaIqMR1j7zZ6+b84wucm7K+u4+lLOdefP5Rwe0T+rn91IdF9uL+ry
5BvweEhxoadS77PlV3+XqqlVolct3KTAmObnSq//7Cpjqx93xUlh9QLJVfl2gD9WJ7GamURAXjMF
C/SNJ12fwj3+nPxw9N67u72cS1Ny+o3F25TBnrQYV4GMqcuJiI1KD0RWm75ndfMdkiXFzpy6aeM8
yD917g2shxsZGAsXH8rX5ztH8SpmzZ4RNGpSP+pdOx/UwbJfy8JoH7mzbclV7XbWZEc7b5mHLWXe
S5oCtwihi4HM/ANOfHWTNB49GSM0jECbaPEhVRd66KNmPxTm2HrzoXWrk7m0fqWOxyGSQtv3t/f6
+g/wqG1xPFnummrkwoT1CipGQAuZNjtFh6yfdrlaI52+fNXUP2okAUvHgJ7uflLHFtjh1kPjyueW
/Wycl66ynEd0/g3qHvvzoBGTRDH80Wgw96iCuOYuDkOwjrfXe+WDy6ub97r0Zbo558YgFCHsa3Zq
UKhoxZFFL2jhDKZ5dLJ2/DoqSXho9SE7lk5a7IzFE4fb9i9zFMpHcgofk4RxujVFzY0nJcSb1GBo
Ne/RmpPhYIu0Jeu0829lqYiN0HAZ8LFnSckfRojw8lzlRKGmqEtNh4DGY2rfIZdbPkShmzMmVB8+
51lYPCvhaH5yBZJxt1d62dTV2V/2mb4nLKeLVEHPQ3d0B5aa6/EuFN7LnM5fBep/aT/urNR7iUX8
1qYIF5pbGJsrq8a01Jt25W2zvuaSyIwnV2HVtVrKG3sXDn+LNDDtzK+cape0p/+01v8ZlD7+LgIb
SUiRqMegV4++Uv+dudkROvEnt1KQM22BiScPZV2X/uhoG7avHB+QA6AIWCf3+npm1UKrgvkSFG3s
wi32ehZpu6wY6EcOVrZh6lJfFAI20CjKQ7IXg0edLxOKrz3xcNaDSaAkWvklguIuspNLmP+rJu0z
o1r2SlbfV3XyOi7xQf8xjsOfqdceUGc7hMxNiRl/saS/4NgdonELIHPlcIFLoUACnkIOGl5FEpeK
WJWCCQssA+1HW+yS+lta0mJrtsLIliX57999bzpdtlpb1OMyZNjU4amzu2No0ejemuJ41RBtKOKj
VA9Y34WQjr12ChsdGpn3PDbf0q5ivpblW1uDk68cGWRIyOkBtENOXNN0O7jpaT/TLOyLnxajmTyN
QsawT+KDYYyHpduAbF2mLGgH0CQi8ssGs7GKS17oOINlRkZgpV15FznFH1zFW9KUVy43+tYsymHz
WNO6AaFlio2Acga4Az111MX78R6sByMqwZEwOCCxloNtT+1dA1bins5lf5hJs55G1+v+oHU7bNSM
LxcN81UGQzmaRMo9nntNFyvmEDeZGrStji5au7QnvR6y/e1gdBkQmGsD2kTyYKhIrq+4DNyMYUyT
FqBif7/YIcKs/X1kb2ROl/5Cgka0MaDB8OpeAxLQ91IyNV60INPbA8rix7qyJEbrcVan72Gtvxhb
Y2wvjwL9S3pWklZEarnmhBWmN3oDHKrABHr/olXtsM/K0H5wbZBhymhPu9v7eOVr0ZtFJBCYmxxk
ucoNVcKp0VHzC8ws0xBOdapPiDdr00ZGcmmGFjw5qCVPg8cXO3eKXGmyIW4nM0D3xWIoELUE0Rfu
xmIunQIrHjYkIp5Uc1WAWpyiDKfOMAN3Cms0YhXtB6fSe6nb1jjc3jeZsp7n1DgY1qgwIS5zwb5o
C21J0jy1AqXq0pNVFYR6tVSZ964bpzkd5q+x0m9dTdfWxyh7sJ+kObQu5C6/C8hT6IRFKTorSBpz
KBAbTlOwalQ4Td9sRbQlYnXto/FgpwWNh1AdX/mGKOe+WsbaCpaitnYuo1yPfdspx9s7eW1R8Myk
aBUvVRDD54vykIlZapQzkU4ofbF88rLoTkv1/W0r174X70ag3Dg51KxVbwk5i85C4N0OEjcBwDqY
+b2dG+OdG4r4zusoRgNu/TCeg/PEvpGY0rGDJ71amjDtaQA1bKFCWA17N46nR54/lT9rXrfhj1cS
UWkLNAKrk7Sz1ccyZitrzNCzghr+40kUs/KYQzq6g0nVB73TRPclpc27WbGNnTnq6WMxzdqWNsWV
u4gOHgKPGn1kKIRrGFkyDZE6hCUtfrUk5Z0eOjM6mOXfiCTaaLQg8OpHNpVz2J9fnM2M+IorUReg
UkmBVMIZ5L9/dz6qxlOjcFEtBPichMEs8bQ34zn2SSyrjf2+aoqHJP0jAGsk4Oemogmt+753ARnY
sas+WgaU+8/pnOS67ynDZGyofl8eRZdMD4gTk+ZQkF2jW4o8j2uke+xAEWH41uRO+7OaQnUj9b1c
lLTCvS2FwCST43xR7WIrRFfVRqTZbb7rg2ccc4N2i59kbb9xIK+uiDQMQgoKtdQTz20JR7HyXMmd
wOvisfGpWI3iOApY8xuXwlVDdHqlUiJPCGd1CLXatcp24EtxjZZf89Ap7lRFrTZo1JcoZwmYkBVp
yejmCK7W06b0GwTM7cCKPPEXih/gbNNW+dSMzfDQj5b6GE2L9lBOynxIYTAfs1QtTm1R9K+1lt+b
aZoziDjMD05ahydXGcxvapd1f6bVXH1y4tHeD02X/evQ2tq4m698dWR8EPXjU0iWtgyd706NMza8
a5M2BPrJ2GERUcizC+uLlc8bn/xKjOJw4l2SVW/xaF7lw70z0QG09DDouL40X1Pj+C+buzo/UBRI
/qmFVB+N+3rYG/YQl0c3G8XXIbO0rSVfKhfrLqkjiSoeQUt23UYQORJ/ahq7DChO032VqtNbo8Re
t3ej7AjgIbwbmL21zwoSrmZUmkM3h89J4TWfEFDJnvLM/Wo2CGzkBP7Pt2+qK5+D9IUmLmw3HHYt
3axq/eB1feSicGDPb3ZEV0wUUfWyUEnYOBqXlyKPLZBSAErktIU1ubfrZQmnrLKn0St2dvGPgZRh
g4qoqDw47B8OLkBBeVAjjUpGzX+fu9lsRG1vCad4Eu6zpG5oC4rUGw+uy72TxW5KX9RviVPrSidL
oa+T6YyyL2kMFpP2r6kNy86ONic+XeTpiETRGUPGg3Nzqf9soPBqxJHIn0Iu0095lsi6YuwwkMFK
Hzg6W6PBL0p6vB/p1cjXsdSwXdMRY9UpRF934qksVPPLTH1iP5g94vnx+HMJO2s3miCztdjwXnWm
zm/kaDJGnmW7WCdxp4pLfKAuvroY+jrsjKYbxNOQReZTWi7LgbFW06mNu5+ZwsBeEavNDpUb7cvt
w3DhodKwVDEnm+CuWHeNjB6p0KXwxNNUS9KRYUQVmk1hGGn+rNOpOBZL1/xMq+nD1AIME6Aoo/IK
k7Kq596aKKCiSy2unvoFWW94a+oBd0p8Nx+7jYNxGRalLeBOgCKJwDBcz22lVolcq1FUT1Y9hvuy
qTxoBKRpmtC0zwBb41/ukJoPYTelue9Eif5Z86by7vZO/34xr78xlzulCuQzIACszufoRjGd9Kp6
WrTG/gLXDFU7a5LNc8dgA+AMpeNcHlVV9F8Kq0e1Jsmz+WUWXe4vXmY/dIrlHLvQ+6ED6jwu3nyc
YIDswqyrvt/+rRfHXG6YpOHRVaAWto7eVTJYHkOjq6csTM1DrrvPJVn2qSpd48dtSxfJA5Yk65iL
0ZBT61a1QHoamYY6sHhaPC3Z14zERNR2Kjbi8GUwkadLktNdS5cNqHMHSNw2rBO75hFuhV22r4dS
p7TZ2MVL16rpiOZ3Z23xSi73EHysAQyTBFYWHFZvZd7ic86ptpmLt0TLl7LOpthHc0OpP1WTSLfY
T5fmYFoBsyJ1NV3XW/M0rd4YF3Rg3IApjQB9HPqF7pPqgRT2EzWO2g/jBCT8iRPFX/C4xdZVqMps
2lqZXSeI9MxIfGZ8psMRPc842sjMry2MrpIk1lGOvcBj4DJLk5WJG0xAzHao6yKIDFQp+zKGMTOp
PuqOgDDfGZPu+i5Vo7YWW8wXdoMeZInPi0r49pS6H472PN0AkQHTAfeBVNq5FRc481IMCvDcetBP
xtKg5IwXQbAy49QfR4dkwepM4TeGnW3AWy4DPmkotSi6DLKHv8YgtyGjhkcr9pCDmPbVED4mU0Jf
un1bBu1UK28f3k+mEdqAGsEHI9axehtE3SzGlAwx6Ot8dvzZUnNl17l25n00x2bkDW8c9MABAcqS
0fmWmm6t8QapBMyx7C5xuK/1XlMOnr7VFLpwx5Wh1U1t164RlhYad7k97PXylxhfnCrZuCsuoiJG
eCFCuZa6frjJ+WrCcG7jREo/CLuDhSzEW6n2xUbt9aqR30AfStqo9q98vYmVXAldtEf6IQFIZ0V9
8qyirlF+9EzJxaDGxreRYjoXkcnLKRl5Lnp9URLejwWTlWmathtW1n7NrY5Pk8YAJ1LpKa3CbdwV
btPzNHq0512lZbu+T/0Qqqczn6bo/rZXr30AWwDEIIz8HpAH3+v884z27FgViLbHXP3sdtOu3jtd
t79t43dP5n268NsIBG3a6RRAADCcG5khWFCp8OzHyIjyvRqn0cEQXnhYTKf8OvAueqhnL/qr48H6
sAARO0XGkuxcyG9/qr0dvdhTk5/K0dX3agriyJocZTcV5j9CeAa6/KkZbU3m+x07Vj+ZIjRpA3Jk
bM/6iV4Zy9y4Re4+AvsqdqFZinsNZasd3ZLmhCTUtC/npj50U+3uUzfJnu22nU5KZ5cRJbs+fBC6
Wx9CR8TPTtuGT46SiLdOFd2rx0DVOyyr98sSh+keTRt133VQKqFW91Z7MB3wv36sAfjciCzr3IHv
ACNV8jZBA1LXXB14wLfFMi22+wh9m4fbSdPbe6X/llF/uP3Ftwyt8sNKnQEVACt/HJZH+uo7YzT8
IvmUDV//gx2uOYnQlzf3ynsXvey6xMSOY83MzLUPXpl8q8z6MC3O8bapK4eS59v/TK2i8mz3Qi1i
131EE+xziAqsUx+7+amzVF/Xx414dm3/PO4SCJgk2VR4zg+MnveJAQvJe8wH9NhHZLjvWxjFd+7c
P5vOrG1so9ymlbPDNZej8thFEpOVOXUw4lATmBsbb/Izu+z3jZ5sKQtcninK9hLyq8G+xgfXuJaM
clHqOXUcjHpS1Tu0vsPqMMTd8GcbDQ5TUJxR/97CTiAMzXk87aZ27vudOundvMuE17/1rlrG+wbN
7MinJG0ggjCLzDR8I5qXH5Uei7dR6Kl+WPIEMJvNNPXwUAgtrx57E0XnTq+SQtnrM7ySo0hSQ98I
3RdivtxwKNvzzJfzo6VS1fmX0+Y+CR1tigIvBdswuC9gl+/MxooZeKgwlOzbUDPPymDkaFv8ufA/
pXiu2Q+HWdkCqF147PlPcVbvkYLKgCaSMQo65aFQU7KI+pTrJ2d0faR2Tx88Hr+Noa9jgYT1LnCp
sFFnK+7mKEjyPxNDOQzzryF+Y8Dr4zD9ddvUxZUlTckeCVRKRIPXPWyF2axgbpcIseB6r4cPE4ju
eUvN7OIEol/CA5tIyVNLZi/n39GzBNMrhZMETeE+9eHXUMtOIxOHzX4jib2AkOAxWJK0UGoWoOHl
L3mXpw+eF4ZxMQHG0ZRHyxHjwSCl7WpDfBlrYz5lk5gOucZsBjvSss9T7LbHOUYpYYzd4QT1QH9R
R7C5QiOLq82o/RySQX7qS+NVDJ7zCgoTifnbn+Cid8OPlhRDmQdLSa819WZOQK/WRpoGdfpvHNVM
Y5r3+mKe4DcdHZRl6vkR8cl9+WeRv+TOslH2vGqe7hwgYNoxtOpWrl0D/29m1UrR6mbuag3VhwkF
D501+FAVIO1NBBfrs2X9HTV/9q25j1PwP7e34MrpgjX6v5+wchChZZmVWTZTFOfvUQr5rPNDZT90
6s74KBJFbjZeSEucRot8Z517SDw5JmLcrDac78b61xQufjR8K5gqqkd/WEzXvb2yS9eHa8nOyhIs
98+akD+WBhLDeh8HWhLQC9k1brIvPetgFT9uG7o8yNQSaOZSoaQ1TlX5fF2w8VVXmEbMO1+XCGi/
UP4o2g2IybXVyHghH6hULlT5Hd8drzQvu37IoySoxU9F2UUvpffYNd8/vhJgfS6oCG44Jv2dG8nq
2dLTvk04hO0ur/Y5kw21easucuVyAQ0KbZgzB30dxtO5GcWJDCe0rQRY85+OUXxWI3ESTvzqNtmx
WpiVinh3Y/7lRdXku13zaZmVX5LBqvQbj7prm8pnc3k80GbkR53/kGWaK09CGtCXeqj03yNFm7r3
x2lLauSai+AdhEYyExLW1aM7T+oYTvGYBraS7sox8Xtr8qN0Qw/g2nLA7EBXBJwJK3J9wEyhxItp
pkGk9r5CtIRb5vMWGcyNYH+RaNFrBoAEzJ6mFsXQVdBQtUGPoxDgZZt2n4VWjL6MsPvbznhtNe+N
6OcfB7S6Zi9TkwZSydiuuk+VIfzMe4ka978sR04V98h5pEj5uSXdrCfPy/o0SJ0i9Rsl/aQq41Z1
7qLkDTcCagYEBQ0tJMovKytTLaqmyfGBWR+mUxNr42HyFmvfALmirOT+MyuGSq3byg9dOXmHcPTS
Dwd7LjugGVLmWKr7re4bUw8nBAbVNHASK94rnvvYwF47xKrxa24raz+ZXNS3v+I1z2f4JZV+einE
xtURQ6GkmcJM+mTqnXgpLHdkktkuZXjZxuKu+Avxl/YUOAzYW+v2hV2pfT2WUYbi1y/B/hEgjazZ
SerNh5d0Zmj1IaO47yszVdLA0vMDqL+HcLQCiLSH22bW7S/8RSZuQHIRR5GkiXOvjCD3DUWSZYwe
9+pDFZbR6M+L98NOi3ZHETn2UzfUfIaYjdFer8bN1vWVT3f2A1afblESRizWIgtaTf2LkeOnXrU+
5bNyF6r26E+u+fz/OPuy3rZ5rd1fJEDzcCvJdpzYSTM0aXsjtE1LSSRFitRA6defRz3A99ayEaN7
A3tC8GKZFIfFtZ6hDr23lrQ3Uw/TNpSmgXup4dDOayh9GcbtFOI3Xv7xtFz6VXjg4dhBewJsn9Wv
agQwFCCF0kOpgjQy9YbNT5EM/vXlislHmRTdAtQa3GANLWprD7b2HSZfO/rYtt9L78Fxq5sEr55/
H84ftxbw5vHWWvMGKqnDyk4YhuOpjeODUBT90O0/l+KW4eBVg+X0J8r6wO69aCw0p4d+E6J3VTaf
Hf1LgJX1+ePRLGvy5AWOOCg0LXAowGFBDjhds6M3JPWo4C1tubADVYMUyGTHzcdBLq0AOJQhRVk0
js+M6TlRntaBxHGtv7jstXZvVP374xCXzpJFrgp0KCAmUPE7HYfT8gIU0RYhyD0vngzd90UeXhOY
vDRbABfhMkCzBqT81Vdpe+icmQAnlidm+Qtoep3BmiAUVw7GM4recpL8HWd1kyotBUQGSnqQXxht
UgsmBE4DmniR2pBaUq29Kzi7ZbJN4S/HovK+cfwr++n8mYGfgNxk0a1Cl2WdAOlKVDoYa3oQ1mGq
+INhXRbqm5GWkHy9Bg+/sEDwfkf2v+jkoSK8yrZ6Bc+bqHbogZs57cLfRDcpi4Iry/DCGgGMGDgh
dDeWx+NqjQxWW46FmjCr8Q+bdalFtiB8Y1qvIXcuDge1CCDU0ZsP10JcNYn7VhsXF1uvUleQbJ5v
p+Ya8+HCYsQxh33rYzli8lbDGdum0nUU4SCKQ6wPktla/Q8zhk+P6jy6lDCVW61DNsKiBba3FI6t
P6v5cRgqXGhtStXzP+/ehRwA9hOWGlKdVfEqrAsfCKgEQ0Hm6I0lCPkk89gOohhXttalT4Otu6BU
UJ6FT8XpOREQTxkAl2CHzaG05L8lYMNH/6pIg+27HBILYmkhE6/RfHRoh4IPMLYPoPxM4k1CHpzy
2LJrfbQLCQdw5EvPeukUAEu0Ggzws0ZzxNEUhpkV3ShV7WnY5p0+DILcln18C8jn7uOPtWzG1ZWx
YHyQGuNDYSetNisNZpvzAQ72s/OJmhT2XBIQgO27L98+DnRpv+I8x+MZyL9zMcDGlq2FVzymcSBA
fv2AWUE62Dq7+lS/tCgWoWkAuBcCwLo9Mdiq7JOJ8YPu6ncBcKeegZYN9b9nDrjP/wuz2rCWtk05
WbDeljq4aZpyP7PpW+TX166PS8PBVfgHDIVsaL380EotvGaGkfgI/kvaA765pSNZ6ihBf6XIcekM
wq5FE23RjUEKcboC0fVAg81ZLL69OsycAuTVMLpW8bqwDgDpQuYInAIesOtz2xCVJOOMBad1lZVB
lFrazVAPRc/1yulwqdABg6gFvAxxmsUc43Q8UdzGrI8NO9T9Lbz/UggOuuythTejRHvipz3cTtUP
Tr6j3tw6QTZ11w71i2NdGNB4dC4k5FWGURdKeGb02EHYNxGSSwk90aLKyP9wRUGrD5SaBPkSilPL
h/2rOuU4IkgGSPdBW5HvBEQAUAKzyivl0mVBr04K8D79RTFiGcqa0dyHEpC7rmAH6kGtdN7NzMmU
99gVr9Y1l54LhxLuWbAN4aSMOtUaktG16O8EFAuxAak2HTipoQNS8x2ffLOXPVJODvj7sQL4/d93
9QKDhZwCKivI1lfHId5brsvxr0Pkw+b1V3+oh39vqADpC6gQNJkWtal1ucMbYG5fkrI89N0PCQSU
HQCF3t9ysAaSq2pTF04PFFXQSEFrc0H2rrYAhAt0aM1TdZhLmTXw8yZQpJse//lox3X1RwgTOANk
u6fLD/I+3KWBX0ER/5HPfW4Hv0PYw/wP3ZQFYvtfnGWwfy3zKiqnefRRuIyCp7CI8t76Xosn4Gmu
HBwXVjqOP1RIl1MDa3CVwEBH0igoVlUQ6K03MTKYvAocFOUdmk6cfpsH+a9m6Mgx/ooIuMbpyHzt
eBIorAqqmyzz8UJw6ycYHaahza6M7eKC+L+xnSnelUzWjdMUKP7qAq3F0cYAw++mj67cJdfirO+S
Hg47mNnqwKHkPHk1fPmQ115jS56h6jFxuOTxhPNB5cIje7X0gB0uaBA39WHGywpuAfcOMAk9rbaW
9jNa8s3QTOgIQ6EJkDwd/k4kuvqFeTfEfFbTtZzgwsLBr0EPHIhK9L/Xn5GOOrAh8VcvlXU9PUJD
58ukHwE6e+hic+VDXjgjT2Kt7paBENozB7GorTfM/+41KlN2dGM5R9DMcuSn2ce7/FJApPPoTfx5
p6z5bH1Sg7ERIqCy5qyqi00DMhs6hXhAtBCSZnnSzlfGeL6IPNgMOQB8LYACTOvptgCjujAOxz1g
yTgTJU277oe5ViI9H9cSBLIVi5YYoEWrINAthK8dymUHIYstS4L72vtchf5dacxDyTvwYKObj2fy
PC0AMguXDNq12PY4l0+HpQrLTwDx4QdwbNIBl5n5ROKX4Zqt3rUwq7O/kkVXqkbiFg03jAVVWmmU
GHjLUpX8+nhE5wsfI1oqvyivR6Btrna7m1gsru2Ro9P3UFTytROLUYa+nyUQFuU1H7JLXwwcLlS4
kEEuBLXT+Svs3kIlDylkWaOdU+EtbpnX1odstep+A0h6/Q14thCXPY2aNtK4Bf29lo+FQm1n7Fn2
B5/VKtcAJORQKBA3Xm+u0aMvhEJmAEocmlWLK+wy1X9dchF6pmIqneFAq8I/csO+mJq42zkK+t3H
H205G08SOnRD0AtbuJMLRnRd2FBF6FptOwwH9DxyK5J5yfYfRzh70p5G+NOT+WssvGChVhJjwT6y
0r63+w0iqu3c0O4GTfk6s2zlbv1AJ7mhxvn8cfizVbmEh+UicBdoVqFofTqVQ1uUgJy7A7SxtgT+
y5H7QnLl3cMs/eNAZzttCQSRODze0SqAfPZpICFrqPzEGKcO7xjkbwrYjtYRZK5+fhzn4tr4K85q
QHPXUqd0MKDOfqXe0SevzLvCKrwWYrW3RFHZU1X7+GTep8H8GOOj8L59PIpL6w7KFKAfLJrMWIKn
swU1ttqDjMxwsCuT2nBDNJ688kGuhVhOkL8WHpQZG116CNHV39zuoR6ePh7CpVn6awhr1TXWkUlX
ERkPrGlz4bSZQFO5Ca80Rs/OOSwrkGNx7ABDEYE9eDoKkP9Gpjs6Hpp39C6yOnjRfDcMG1XtcO3+
84jAP0TWAhQODs/1CR730QggHEYk1WNTQ5PyONUvH4e4MJyTEKv7SAgpIwr1j4PrfBXsHd+lFQ8a
sPtPjrjyfS5syJNQy/r46/u7veytGMKeB840ktzvXvzVQDLSuZY7XI6DyiPqgn9EDU/jgKJRj4NX
Yda8LBnjrInxiIMeqJ/M+ceTd+Esw4j+i7Ra0QvxxJkirIVO1BmFSiu8mTfUy6wCXkpXZu/C7oEO
EYwIoUy7uDy6p6Mi9uROsWTjoQKAofHndMTL5+PhXJw4KLb+SX8gI7A6yQI4JXfQ5oemqH3LW7KF
UkHqhze+4TcfB7o0byhWgG6xkJ1wGZyOJW5NMPqsN8Da92ll9ky+xc3X5W3l9Fduu0vTlgCB9Ecw
EKXUVSi3FmS0fW0O0LYDLdOry6xXzT8nP+CuL/RZ/BvlR0i3nA5ojHkkLIMBlR69C98tl+TV9OaS
jePsAKX4R64RDDROoq327ISXW2LoYFC1rXMu4OJYPA7XiPkX0gQEQWaFCj7W+BqQpByUhHWnzGFq
7+DFBk9WksbtVzwrvOIdomp+f61gduFTofSCsgiIwVDdWle9IWswWFZlzGH0jgKtfHXNXfjCkE4C
LH//6wDyRMxsvx+xFqjZjLTOUHIsIAIILR/mRmmdyqvezBfupL9DrpMtM7Yz7S2EdFocRsGxRG6M
N/fH2+kcRrPIMcD0DyV81EfOXAdqqNvEElnvgdb7YSLp7IVIu/Vm6MOU1rmNXRbB5s0OX68EvvzJ
/gu8WveAW9Wg5WJ3xfrAdA4hEXesliz8W9t/8SqxsU2QiuSHT4N0GuI0dtORXtPgOAefr4a/2uOF
aJQbh9h9xPWB8YqPPnVzWDh1+Dk1eB3gyM1RXvAnKIN75gWsVC1TdHZZktksb/vd0G7FUOx9KtFH
3MXztkvu9VXxo8ufCTQDVJ6Bo4AC5un6ix3S+wD1mkOFVrNhMlUobjMUNHmQRSYdivu62/awO//4
K1041gHN/y/satnPIZkCXk44be3nhIiUvRG/QGv2yqF+XvZZPsP/xQEx7HR4JTQxbOUjjpd8j9mO
fbKG3fQZdsfLRyi/DuSbzuXgpXPn4r+rbLwyzovbe9FrRdUOmKd1/ufKgNQsxPTGFdRhK2szyt9w
p9rOls7catha5rNV7D+e23McwTLov4KuygasH6FbwhAUXN3HGEa3AcgNtbj1QFUL7siQxe6rH7G9
jSVXwq9zFldqeucg8+UXYINDbDhaKlyr1e/McTu6s4PNH/Bm53UvvUc3XaG/Oe3Wt4dNH037dmxT
4uUl7SBGLu/Azx9KC3bDYk/JnZq/RcmxZ8UtJ9cOiGX4q+fsyY9bpRSjqmEm5+HHkTDYBgXPu+RT
0e88kxfqCAmk8smZ9rK4hntbdtJZWGh6LKgKzM6aH9FwwYt5XMJCCm8mu87LGCdHZSXfZxNs4ti6
8ir48z76KOLqK8A+gcIHGxFlE4D91d+QNvMCNw0OYb0ry6P2Hfzp1bOha4vEjVipovthtnda/TMa
bFkQaORh9MgUbH+1JGHWYwlJXPyUfucOx8B9kd6V4Z5vNQDw0OSHiDf+B2TxTrf6PGmvmqQzLWJd
L5bKNN7yfAYxeAPbKGSnX105vH+8085PMURaQLwQWYMk0Vo0Jila3YQsnA6QiyuQ7YCC59S5vgpL
Pl86p3FWH5KCoD4rP5gO9Ysdpo3aWUCivin7sQcY+uMhnScHp6GWIf+Vj7Q0EdTh8fQnDYaPbxFq
WJr/T0GA5MUhhdeqtw5iBuaREUFCfwsV03aaMWlXaaDL2X66/Jeh/Bdlyfj/Gkoyi1aGFqL49VsD
YsqugXsKzl3mfYM9XgKepWeCKyM7f0WAPAEtWHSD0LmGKvhpTLgDTYMLD5VDRLd18nOsd1F3L+Hd
wr0rN8uFDwWiM5jowH4uCpCrm61z4imhms4HKARhMP0DpDnmqt18vBzOfEXhwocOZAw1MfBSgfpY
XdS97DozzvV8iMSDeFIHWdCUS9QzoY3wYOK0g5cLw//7OOz5gkdUmA6jgYxSKkTTTqcx5GIeZYDB
aR90dHHXgMBmssB7ISjkdtXNx9EuXJin4VaDBO0L5acO4Wa6Lcqjr1g6qpdhvC2eKNv1kbXxvY3l
TzdTafDo+PFx+PM1cxJ9zf3tWrRcBSQ1Dw3E7n37Sxu+TV/Qp83G8ff/EglNEh9wOLxxV/sOHnoM
J4k1AaH2XFuf7eJbqX57xS881z4OdHlGAawBzCDAF1y32+Jk6MHRKmcgKqK8rStYvlQpzmYLrw49
bNHqkwVkggAydKxH+W0AdOnjX3B+G2BSFzUiIAtR0F0fMS63Ozsh+KQTJOTDtHd3zrz1fTSGWNZG
t+7Tx+Eu5NGn8VaHjcv7jqsY+2Syj9b8rL/DWeeLZ+dhFYPesTdgJX8ccflWp6cbAuIxDBH1xQBl
TXKPJmAZqY1V083gtkKvUM8qdb2H8qpC/flJcxrJPd2MbhJ2TiAQybd3PqoIIZ/zYN5S+0WwL03x
Istgo4ada5NMSmePAns26X3XX9kmyyX30YC905+hNFzdTCLmQ1J8rZIf1Fz5hBe34V8Turpk49mr
u7JsZ2CvuXyKC5TMH9w2p365+/jLndMJcaaiCwbphkW/B0+Q05FI3TAI2c6wUSXsCK9vnnWejm8s
22bQrpqtIx97nXqQBsxEKDcsEu2eq77Gy5V4249/zKVZBZpuIekA8Itz/vS3dPbgTG3lwmul/RmV
D821zs75SQ7uESzmoC7iI+sOV/siLp2ikG5YHAineWzhrv8UWJ9qClOkdPxXL3HUurDVkcJCXQKl
6XWKnZQzjQQlxaFs2tTvYCv1z2tk0XADqAk6DVA5X+sRxqMEdTbGsWVccMPae77x6KMPzYxrwlvr
xbiIXC7VzhDCh0Dgrju/Dg8H00rPOliok5DqvZFDyuD+Dkh9JtorC/JSMKCnkImht4f21CppKVDG
DcVck2On980nrMAbDonuGB2Lcr6CL18vh2Vcf4danSXdpJQrGSVHryj2lYnBf2utbauRjBHC0xqy
3Db4Mx+v8bPD+f9HRSMYME+U2teLMIQVXN33lgW8okl78hLOu3G8Icdqb+RvMjvA271/HHJ9/fyJ
CI3ERaENCyZYbfFJuEWkLUyp0+3cIG+NndpfUPdNo+Jp2kfVlQf3meTJn3hY8CgyYP1jx51uYwFK
K5sp5nWu2DMzYhHqSh1NkDPtvc8lf3arz6QAGegOrZR6IUnLTA+7oSnTckoH+cudr6Eq1xcUfhL6
/Cime6gM45RbrpW/0m/hYwH3o0+OpNnx/kGXj6b4hN7ElY+7PsD+hAF0cymmg7OwNh1DS7dqcMhg
8cbD16JSewKjoI8/5p9W+t9XzxIDqm7wT8JWBBV2tWpZE7d96PR4MavXIf6G5yAkwvNu+qm+xu1n
oIOCElKcMGl71wcKtHKbVvxzcFVD+MLmOfkZqxswTirIurhDeWRFkSagZSfeo2/ltL/16K6+hpk/
S/0xakicAKzh4yTy/HXtaoQTLpwtxuqYmGcXdrHe/UhUFqEXW97QB6Q1x+Ca4NGZ0t8SEy0YIM1B
qgOWeTVEx4AEb5KpOnJ9iLatEWm0VdFtDQfeR+gKesnWb/OweGHVO9nyFCqpdpGL+MqaOktf1z9j
lQtYjAM6Hc7V0SPfR3Cs4buBXv0DhxLLl9Hc9fLFlblsNqHfZ1bw9vFyu3B2gEmwdBwAXFm4OKcb
x4DNRyWIMUcavsVllBYB/AWLlH4TUZ1WDvBUUD/4OOQ6xcPdD4EpvCRBkIca2JpUMkvQanvUzI+D
fKlgfS0VaoY3H8c426hLjEWwHZ2bRYR4NSxWlgO4yIM59pFMR1B9aH3t2Xg2cwgBRYtFbGgx0VgT
SmJlu8M4kek47Wb9Eli5/dM0OtWwwoz2SXPtbXwl3FoOdyjDqk5GhOvUHupzcP6cfve/rJ9hvxE8
bcrM3c8bfec/sOrRkqmdN1+utuPPz6bTMa/7ljqOKweN0eko5CcbFe5tlLo0hblhUkLg6aV8t4o7
AUyXtu4Iakd4XgIA2csr9/r5xgXPDqiAxdscKcuZv0ExDMkE8Ut25C6qK3utP2vR5O23qnlz4E2o
0RS0DwTKDtNxLMBZQotDp51O0aFJIB368VK78GvAwIKoGTJa6HiDZH+6hZBTNNppSiC/G4ECt2jJ
Ecub5oWEMHniFt3GDUi7cybTbTo1dz/9xk32TSL4PV08kdnUlNsmdiuwkye+G7WAyVwUks1c2faV
fXG+9/BbfTALlxQZ3hCrs8a4/hxBREgfpfjaezof+HNtrhFLobK/HJ0nl9iS3kO+BkIKeJHjc53O
iRGuaD1lmRcviko/ZSgozmlfVO6j3xPnO/GH+udcGgYdI9sfjoVldb+mKQ7ZruM+hNbHiTcHNUJB
IK8Ud74pGNbfT5NV/RaMhkGKJn1yO3twg90yaSoIN4viYR676FU1I+B9dAyomw5qgAvToKyB3Hh4
0+xGNKbNzoGW7UvZe3CjqsPSeGlbMFRhApv2u2nGJ06h6Wc5exYMIGYMY9zkDJwucKtHv3tvITT5
qkRbenvZWF6fOd1QwdEwYvOr3WqtaRa1XEzyEEhtWpI2lWPXv0vIWxB0kOMiiYbU1Hqct/AZhvZa
BU+0aVvRGG4EKXjk9Y+ptyDbTD1oDed1MMzoHVaTBXIk6SDdlk5Q8lTIo6ivUycsQcZiuqqDe1/E
gu910qCf68hK0rRBwj/mAkVR59Ng9WGbRZhJlnotjfnOncO+usGPQCnIglHhe0eQtaM07wuWBYV2
0BOxUUsEJaEJ0qEOuzcRF6bOadBV4Z0PZR7IMGun3JfwuX1qGVU87UUgDyULuyEHIl0/Gm6Tt7nm
3Q+g0VwbmCQVHN2aJh2KW3P8DMuLpN3VkNOF8fTkd2MOv9wgDwQdaEakrvXOyJiSrO5H9cs4YMzm
UBJSLI9ju8VB6E11vZ0qj0KmHGT0vey4+6sNksLaNYCj3AZ1Y9FNJWIzw+ht+dDG6yMYPDPelZnu
rY7soPvEX4rIRv+z7wKQoUNqh7uoUU6So3eo51T3HN3UkUZ1s2094hyZTmKCyh2VD+BZsWf8U4Kl
xAeke8sVUK7gzTL1COiaU9/Npa8wMFl2u2qUhZMJy3anm6hNurvR2JOTGTRHf9FQVNbeEwXHe0V1
rt7ClxuLYhJ28F4LFcGHaxQs2biWx7xUGdt7VN5Y1Fk5AJR806s+grhHq20Hfo20/Cl43P9MvGGE
Fpelu3aRGEEDVDRxB36MM9SpCWd8NEK63s5I6KoKafs88A2TZT/noT8keAP6VH2mFKjhtAVZdMot
risvV0lIhhQMKUD2zdi3j6Px3C+Bbv1dvYg1B2j0gzGqJigS1/DazAKhm7dggihgGlf4LFvpd6LM
IaFjuak3O/10O8J40jpGAF/ER20F8GhymkqobRfMPnR0onD4biDk9gLPh/BxxFQ+9naX7Bi+1JQ1
9WDeB4Dg6tSt8ADNHFh1IouBefXr7Ff1Zw6J7s8kCMsidQ1cV/HjCeZAFFhrkA3owzebjxG+qhO1
v7ypbMa0Vt58S+oKu79DoZOmXocOMHpXnWbZXAjRpXh6JNCjBv4WnV4z0lenp2DRm4moH6YxZu9Y
fAJJkwflXROVi25DPJAkA8A8vBnrpkZANFHhOVkVdkajoNQpmazCBSR0lCzlTRNbm7ng5cZu1XLB
icACEA6OpCmlvP0sZcB7gJxdhomilYUDLXH5O+vGtoLAZo/fWM0hi7Mu4E6VWXAQJZkv7GRCRT0u
XiAL0tqpX6BrBjhsgJQsgjvRe6CKUefNWCYYbxhy1KkL5XyOAGuYciTs4Q8VwdYknbWgc1bC+vul
qbj5LseWlllcTV5w40913B6h7mHfw2RRahiqwph8WWM4FBK3U7dWoYDnok2I46pzWdBs5mi2vZva
VvRHb2QCLh4p7GDjOS2UjtCk0Lc2nYripkTaN6aj7VEn8/0J32AYkzEE5Kieghz1/hH6mf7cycwu
uPcldDrhgxvWiyFNoLAFMRBDXAVSq47hS9sgn6kp6fdNWNavJW8jaxf1DX+DwL2l9nGixW62TS93
PGiFk9bFbNEtjMyT+FiWUAx6BOKXuLml+eI2NtfjnekJhPKmCb33VLGQHfUMa4fdbKzuGXY/1j2K
yZQ9j66l64Nl98JB5dr3dmh1E+AicOZ/AfMRNqEefLp/6D6CWw7KtNV3g47F8wQnSS91hzh47Puo
a7O4idTL3DFap5408EFMpO+h4Rxxe9jFyJnmDUv62dtWxPR87/sLINjERDY7q4JMblqDaPYC7RLP
vnHC3gp3OpiKB+PgnslCAMud1PJ59MNoiGQ/zEE7dBlURD3v2Q4Uah2+V7TyaLSMjxKMDHQNW0iE
5raCnFOmNFTmcncMyHRndWNZ5qXtDGGqJ69pNg3pEgeeAfj1mYP1KbMQ5VFMI9xAik89DJ9ekGeM
TsqqOJjveNlOiKf8eAJwqSMyc1w8/rPSU/ormlXRE7QBy681H8ca17MDlk2QVEYd9Fi0/Q3llnmk
aBrU27ayUTNnQSLCFL7l1sa2+w6CU0uwXJUxQNmGxsHeJZ0cMw9mysnrDAVXK108NUkeNKof0tjq
5m8Eqt8mLTDREIy3RnBfBml5AF9G3rEcJHe3ZVP6Lmj0dmH2QauSIUPdraqQoPYTeZaSJDTnoISO
2VBC5gQnkgjZLZkoiR6HKsEqktyOumyQ9oAjYumg5TjOg2Kh2JQN4BVY3FmRaPkak9CWQGTC2Hrr
MAJrLr+TfrOxiSK/TUCN3PA6iB6gTLQ8kKAEQnM2WlAs0OHYYoNWKEXnBTqCKrcgO9kzeGladpcR
D1F2PWmhCedaSGiMUmV3i29hP1hhPRV32ul5eRP0+OvOFMkQ7gZHdC9RBUJUNhRS29s25LS9I1Vl
3VkFke9NHbCnKRgmk3clQ712LtFf3+hZeB7e4MLX+wQaViDDQMocyDvSRAlWpEGhQHju4GyJcYZH
5ncDeRYebRWsOHVJXoKucz/zTsRJCjd6R9+FnTsNMAScoKcGWERrV68NOBQiHf0CRSpkHzhuoHs7
jbkP+74a7Nu561K7k/2bGB379zww2WQTuvTjjSQhxU2mSului65lyPSQgaKMDk9jSMiXIhy2PXUq
aPfZTbKB6WosoczTjcENcd2WPM1N4pZ5LKGykDe0d9hzYSCykNtTUX/ubMgl5sQumH+Ihmiu81n3
kuzmUolgD12xJtnjlYEHlwMoZPPdIklEngvsIZ5aFiB9+djHo40siyKHQrIQR+P0LCi0H+8b/CqR
D5Hx3jqsjm9uETpyW8z4j7HsCH8UFV5YwAx39hfPsUyZeWj+P2mLzD+Dzo7LjVPE/JGj7ngrhhgP
iKFi9JnA86Pdq57bT4DSo7q63LdILWFM8I7Ha/mtL+k0PfGCxgT22KQd0rGHfOjWLptZZmXvlFUW
SEFqqL0NbZkK8NmPCbHNT58NcZyO4AolOe2qQm+sEOcKFn4yeSmMaXz81SX8HWKvALPBI0T95kwU
n9tocPSmxdHI4B4fxF3qxQCqoEioSLUpeOSV6QCV94M7NQPf4iAD+7+qI3JfV652gBls3U+4Q0KW
0nhqvoppmoYUruJ4UkzViH1k6DxPKSeY5TQeqzLB64MN0y+ni+pHhxYzUC4d/wmjBllsWj3gYKzq
Fnc8sozkzW2CEPe/BV1adJ296ZhUusTLxfZmvnFr3AayK+GbbiL+Ko1T7GjjsmMCf6odne34jVgg
4Q9WMzzayi6KjPmF42+8QTnfktJGlQA2QjU+Rxf7EJgOfHoTe2WEDyr6sNxFxG472JD1prl1e1sO
myoYCzsFrQjoVhTQYUyt/U6N95gi5OBVrFCEYomy2G3SSuuWBHitbgJD29fC7VEyKmOk+ilY2EkA
TRkzmlR3bmwgJk2TaEOVAKR6bPngIhkp/CoPID0scjxl5gbp+4xqJspPQJxAcUaWmVVHSftrGiPM
uachspWpuuL1boAuTodjC9fPEY8voXaqDvg+IKqiN2BY+G7u2krqx0i3M8fGxJ3FQE+wgBcGQG/Y
6oh5LINae/0gBh+VBJssmYbrMaRntoEZAF5KKJfBqS02VYq7M/zSN03w5nU1Hh3SH6FYb8V1izdW
N4z3Vq+gDDqGEM5ExQx9LvSfB6OySZCYpYLIeRPgpHYyV6Fcn4awL0CqN7ZIhaFl1N+RABA5jpcG
Sin+KA5uD54FMisnvm2r3lRZEmqm0jm25JxSOzGoQFfRF+JW0L/TMCg0YLZNHDm23yQPxhO+TFlL
QliW9QENF0VeSrOYVS6A+X4//SxIxOwU0kyszssuHAQwe7J5hGGD9W6Dd4F6TjLwCfxixZqsD+Mm
waJkjUCWWpXPJlD+o4YHTLzxtYp02lrEwDSJw1AV/lEwfJh8lBVToOxQTWy7CpnoqMn4W6HQCeyp
P/h3Lf42Z/YQsAcAdPBo5x7lvwZ3pPcOLUmziaXClqzDJq4yhqyJZKyiXpQTNwrQ068b/KbAH6ZP
NmTX1dZ2cdDgRGmjF6y88nmAiKxI8Tdi5U7CRImimasejBFEQSCsbE1uoCKLh78vxk+cQANvQ1pa
4QU1xPWtN7sUVmShhKdwOPbNfR+ihkicGo4vSNxmgqesGYK0hO8kVBzQk3/rPFY/wX4tRPEHWikv
tqC22IGDFbppKe12Sl3sBrhw+FBRTrkr6a+aK8cG14zgGCyHGC7wSTiXPyGeNj911ehPuVegwIF/
pK7vMLMK4jVOKO6hs2F1mPXIep5cEG0d4Ql7Y6s6BCbMoV6Yu1BmIKkzEDi7F7HhOSU1CG4F+Oph
HuNh9zVmhW9vxjrkD7yaDRTGLVZ+nfBYjdOwD7ogbaGf16WsZDH0NnUDCCnsISDNqqwqeRphZiJ2
fkVL6N6DJtJvxj6oNhAUdIYbjnI/2vZKMCeFuCj56vj+0NziMSGcHIcPynZVbOG12sAd18UTjLVi
A/Vv4myIB28IOdZTtBlHVv5s2cA/CdQ+yxu3pV5703LdymeZEBYhf6RQDkwGCSct1nJOXoTTqArU
jbnz81jAHXvfOVx9MVTEuBl1kLwSzuWcLVdolPqzLfEKtiWeLATumM7NzExLd6IIOm/rlMh348o4
DH5wQw/jJRS1g0xbjvMQkhont2ls/aBcRyC5ppaLfc9xx6aFsNzyIJSj+rtA9XgrwhQDpWG/DBLk
+r5PbsKxK6ZspFD7wknpAtEnS7/5fxSd13LcOBaGnwhVzOG2yU6SlWXJ1g3LYcwIBpAEAT79fH21
tbWzu61uEjjnjwyxi/THQ8QjCKxrmoKvywuozaTFMUgyVbMH5ECjH/zPmTOiE/CmqgzXzz0ZBpMt
kxpYxgTA/pMUDrW5mr5e7nJT7eOdH7rUiATTopKc9Fo01zVPgpe5KqBJam4RPRziuJlJaGNznjih
Zq+/jxqvcPLB2bpHP5XpeGA54rTbnT7wCXAvgybz49Kzh3Yuh/hYDDu9IYvscV7XhV1djr7aP25u
09Kvsw3Mkv3qm/lg/UJMtA5E4NVBaWGXEtaT/5x9ED/3KVzcU8R0vXBp3mLQC551pJXRuqRPRFWk
BcByGz+NJKangITG7ZkuKURnJKyQkA+q9JJL54fyK3Wn/cMTnkVOooX559EUwC7jr2wkQWCSLCls
8ZpOgid+81ruv9gvucZXaK9P0SSa/YLgj/CQAlvhKh97exoTjuhDiuieU29HC3dinx7rLOqCOXpY
MY8U59V2cXcQXs0Zu7b8oseOhEgYLRuvc7Y1xkmypkCwnVUmWn76c2+GIwUSKqA5HiHGodrW/Vey
rf7f3voR6E0fem96svN2qGZmoyzuA15mYnIHwuKjoeUOTX35R7ckXRBnxIQPNKgkB/hcUuwt1LD2
GX0M/f3WpR3n2FazPBWEPAn2Ln0rTPXa4anYbLIfE8eMZd410ifnkHiCJWs5Dv7rxjZ1DjpwhodB
9T7wYD3Mn54bdv65d/blIUmmoc7tAERzqKvZ6R/Sto2qSxTr2T15dvO9UyM0tE/Vyp6XjEwffYJX
2BCPh/6CkNtTTpkL7frNRXO2P6dh0xFtX0c185uI4zqb9nCon0Irmvp+8xuaKWbXRfKutmH0Dq1N
6iCz07r88avFHfNwpOGZmplh2bLRlXVy1FPg/SZRMua32dtJZzXTDuH61POpTCtv+0x0rB+lHTS3
gDcOK4nUk/oSq0iZXunwW3PddyEDQNV03G7uGP3YwhsMaZAYXIdUDNt1HJxqykbi/Iej6NfwksY0
++QSTY576An0vsQrC8gxTTtZn3srZXK4+SE5S0uRPE6LoDpjqpiqhoM2HA15jNwH6aDlwhYWfGYt
Vfc6ybYDMN6GKD43Cxnr2DJXmEptE0Nac0vgz8k6Tj2QrcYrkbmydICWpR62UzopNMQTe1mVdyXN
ju0UijZHJSFtZlUV3M/BFKtLSaUs4eet4RXDwpwU+Q6eWYEOS7Vk7mTiKV97z3w1PGVDpruuZegd
Cdh2x7Qa8017zR0YtBTIpIUPCMOX2N7NLTcgY1Yw3g+a7u3MgJU+Bk6wqSxla7soamnmvB2MQ9Rp
K4dvS7U6fIRwhTdEno2fYh/qP0mVcAaW1vkA1Glt7g7WZ2DqESEyykwDYT3I/5bMo+lyAilakn9u
nUa49Ac9O2dvpBr40NjK0Tnqdae/MIjIISMhkfeJn4upwAZVfI4xn1U/Vl8Vv5jIbJVVjakJzx+n
0ZsvA914NbiuI8Vd4/bTdto1/3KA3oGCSvx1wjTPNZHeDAoJsJBdbZz7rGrqRD1r9NZObnu3lR19
myFlH2EHIM3pVWrTji+i06XrHLbdqT1aVVMi2UyLMmgyxlp4pLW4b3ZQlQx8xQ8PTjfoPVdtYcY8
BiH+YWvDhDQMzfZaRrL4EVZ7+Gcqmr3/QXXXap5nrpDw3ePStte9wNb9zKc0Vb47c8jVVqSjd++E
hVd8bYPa+cH6afzmjpvUWZ925ZDxfmlMT348tXlp/PKnctyEhyHok/dpS9BhFY6WDCeOKfo3O7Yb
x5qUM/CqN9sy2bJuGWR7HpP5lklKXVkwPG2BmYdr6S2DS0wp5aj9G4mzLr/FqCOaV5qmETkNdRG/
tBrq164b6oA5zy30X2JhlwR8HMKANR82l+pr5fc0JhYVIXMn+glEmnHvbej2V0270t3SiNjjwO4r
kQum1e1OL7v7HXB8eZhiFrhzyxRRHUulm/CB8B/1u+wSZdEK98Hy6HcOEnO/shLwmm2R1Tsdkjib
+V+SV9lqPV2WyJguX+fY6DsNV8UxLdyuZnJz1wc5Kzt+zDbqapCHIaryGwAf5PE8BpfOrI68UEFZ
CUH2eV951Jls4PDSF4J/clyROaElk9Xd2O78aKsWzk8m3qghGrilnTJIZLjl1Jnst08W8KOVbcUy
BMMRxfcgdvN8LNZmt3nZJgKpJ6DqfEmTvXezdtHR+KpYkrpjnXCQ5n7ZFtMpbNyyOKO8878HMWMK
31tSi7xeSJ+rcI0yRK5jUejjjuRiObub7prrks5Bf29c+l0pMYjpn43aRdaf286ZeG0K5psCkM8S
LgAG7i/hfz5BmPbe2d3oupTBEhFNdfNQgwD9kGIe7d96KePiD1CdiV+4X322ENvf9DNKMiVV7nS3
B8MQQ2DVHWNsD1TDbF+JyxwEA0iXqgaaNwqwLRgBJDXWgI4pfNMXjirlZHvaD/af0sMu70VYye1U
jXH/NNfuVD8Ukd0cRpgWxoYcQRd+o1Jel9XT2O+vLePIh2iY8zIbRd07mgwInawVgxV3aZ3q5HPs
vP3cTTsjxY6hqbuS7AyqOSaOHPNyprLjHMltCJ/Sza3x843t/Nut/UhAl25dexjdwIkuydotTzGx
mtHBzot7pEJqfyiovPHIi2byO7KdyXs1RRNUX5Ei5Ql61fz1qtaJH/QwrfwNI3gYs2pkooxzZ67u
fF8r9RoOnoHpGKRTneqmZeYtWxmATJtEAnQuScVG4o1MB73cr96UNO9VzWN77ESEVImuguV1Ikjk
VTNk11eIfVCGnisyOozjwGJUFY73wVeaPLNomId22aIvnfKTHYag0ue43gsKXiI5/9zDdKF3KSRF
/1RNkV/yLMSThyi4XsBJNxW9uMCZEtggiu2hmCayjsAC7HBwt0i8tyDv4lAOhqSHpi+4EjbAf3NI
RxtLsOk6UHwamjCymKua12jy7DHm0H7f7Nj/UqB4z41eGMcICxmyYN/Da90BQR1Hy8KXue3CZ6qD
Tk25DLTzr5euvxyCcXJ/dJUYftHHKNbDqI18DZizgnxl9zbH2VPqZcPBURywA++fa0fR2zImfXjc
KzuZbLjNmdAYUftRRTu7uYwqGJ/Iq4qPtptDVAg3vH5h/z4aBAk1I+3UbHlldL3luu2ilLciUG8p
RDRQ1VLbKJvBU/psrsb0h62QI107doDHHSHvW1lrWLzCnagOLjZtnzqhQKJdW+lfZREz9Vd115uD
C4B2N/dNG502t2+uxbxZSDWoIVwMIJr8juzzPKPEDF1ggkLmmkZGz9u0FL91t66fSEsgiGgpH2DZ
yIh/Fw2XPIvTOn74fJHdwZFc7QehpLAg77X3K1rn5HHuphEiw52mNhPJojlqfU99LKlTvLgBtoBk
2dN3mxStA8OjrTi4tQLv79YO4M7UrnpBNhwSqtZybYPkleHn6m1VfZ5iU50rquzqg4KO+mY2Mi8P
orX1nW/SBZJmCBqtsohB8GrSgLzXHZLmbxlDhRzAQOV3em168DCww1ccCv12xPkypzQ+WQc7ogvO
nYUdszSrhC74pSvr38VY9ZrDZGr9p3L6JSBNaAWvdcNt2i6MkjoAq4fVzlDkS7izMTDNaZwL53kq
JupqNwPclSWD4fddA4eiXjUOIBVLjebWbB59BlZ35nuri+bfNqZTn5X9EkMmNUv03ot+8L/N0h8+
IP73/pBurMJZP3fJcOav9h7LKqhhxLc6PTc+gwNURLGcZlnXr2ra6V2b2oWHKqgtm7Cc6u72ktvh
Mk5NB8Nhi/atmuZdUtNMf+8xXPG1ZY5vkz974yOoXmWxvaIVaJ8lH/NpLcONJ2K+kRvsxsuPQSzD
N/CB8q/V1cwGyfD2i1Kh/UG2HkhOYqM76d4EsHpJwze/qkLnIPou+teb3UuPulmj/s34MG48g3a8
rguPlXIC75MV44ac6xhZky774X5aK8I69sSbGYsc71p1toiPsx9axE9RW/1KO7O8tCPwwmFhabYn
YEpTZARsml8ioKbxZFc1/kAwwfCTlGEd5UyXIkQksM53m2exQlNipCfQyHqarq2023hqmHzf4srf
p59VhRwEMTbsuTz7AsVcJmMxnQShpdP9OqdwzZFvb09ZM+kdXMGrggu0hVdBmJOje11HTWGxiYzv
n6tF7N6l6VL52fCqBQC2KvR/A8ku7vcu3nz1kxGzRGixYbgCYua/uTdtQ20Z/ORPcPg+Oi9mrp1j
N9CMdWB7iKjEIrIJeYWMkVitq4s7BN3gEj47Oq6ZCutinO7CnYE299ax+Rn1kON5wRnlHPuuDRBO
QPCjv2QJqS+sZ8WWJWYr0tO+L7jbghaU6pw2bjeh37YTWEW8Df8lKTwUAFyzfMTsZglPe8QXqdHK
tRkvxPKnSxIpUVTuaKLTdRMubYyVo06+XMHCD7KZ+u99CVfzJ+E/ju/H2hF1pkY/5eJEQ7DCSpTS
z3dVj4JkahiQOFdkbuGnsEWQ3o/F3HzvVmB0zpMifg5tFPxbJ+sUxyVxRxcmv46/kt6dgSSc1YEU
hpA/RWEjtktToSFG/MheiqLJIbzAzoFuYU6XAeQgqVoxH8PNcMgaAUp5ouEhmo88doADUNbBckAQ
1JM5qQUvak/y77M/tHX9NIcDEGkEiIIWIkBoc8f4GqzwpwPRLLoOkBEVXLky64jI7DNfeZYBdkrC
N8dNdw13bNkoEXO04qGT8bSx86UViJrvtN3Jb7cuONgA3RHkZ9y34IWJ+7313Bvd0WH9uhq7FfFh
SHTkcm6n4ZJ1VcoOtDLYJwcRg5RuKVRvBiqf/OY9NsuhGdcFYtIsM+UV2C/sd69V3PiJ3BZxRD81
NneqdprkUO0V7JhGSBEddcTymnGgxusJ1s/6OdEcrLqrbeSQt9LzzVO5zS5Er4Km24/Cm5v9uI6E
mz4bVUblaZkhop5DH1FexXmq4/V5A1Tbcipk9+puGLVsn1TkVM5ZB523XVO1gdrLuXHE894YU13q
qEtjtk7TP1AcXC7uIRCpbr6D47U00DqjGl59ZQmygvgJxvrdLcI2vSZDDPeydiIM+YZBmz+pH3en
c+9KoPp0d7Z3ny3t1pmp7C00oZq73Nh0s+e0GGJgvEZ0/PViNH8RjIGKOX4T6xOQfqx+ts5O9Ib2
xbqeXFH0Q94PiTWZ2FVRZVswoMqzfA5uWaIZLxCuTEmUbLAaaOz23Er9Vph7NHeLzJDnARZVZK6A
qoM/AVvKrU+zlZIJQobagLSpTno1cSzLjiMgWdQ4vpayAqbnet32o9uGSIynOr2JipwtogBuSpaf
rDjlS2xKyBAvrglenhExTMAe2DKPS9vrBwXJv5+kmMoS+xLjxI++LQbwq6iS4sRPiwau76B+DxI1
85KP2zikSCq8PT2hTSsmKguruj0E5KY2x5pe74QP6RsYBc2syCIsY74JpHHrB+/2OL3oGxNLxkvg
T9/XlEzfMzrUej+vFVtUbprU23OOFn+6JqQ06ieFRPhhErJePl2PLNZ8QJfHm6a5eDNazTH8l+5M
/MBYTjVfSGHHpn6TEpKGBlaxsX8p+F1wrWovHmw/BDBGJO9jmSCqsL8iljTBXT+HYj+CWdfmNK4p
ZhKAb+OemE6T6AiO0+tD1bZ7cbV1qZ4EPNZwobPaad7WFDzrw0nGyrvruXaqv2sfJ8u9a7EEkQvn
hOZitzb65g7xUp3pnJN71lfWxaEfoUV5KEyH/whZJfbJdd8B6CqR7Kzc8Ar1d+HE/vzNQ6KWPi6p
SNafwehza4ig3Ly7nRknyiH8FHGg/LEy35etgZFEM7Jikexcbqy2iJNvaEXi9LwaKMZL1y1pC1wa
Mclly8y7c4YMntcDyb6BeyI0jHr2iTjOlGdtidFkhHNQ3dF9w7O5IbEy52lwov4/d3Lo3N0LH6nb
MqaphBabByO+J0Erw2OziqI5I9QwbS5C7Y5PnMjd8yhdrsDBjcftuePPSy+9Ml3x0a/C6FeH6Bc+
OldV8dBuBaOtkbr84wo8T99uUW+g9MDU4h4CkZidDsgXJeZYuc3fzUQemULzQLtLaYYAAhUovrhS
f8Tt1c67gZTi0DbdcTdb554czuXlXcDqLDfmBsqPWTNBlQhOXVTXtfTKP4ARG5Wb6G58m/fKFoR4
QuN11xUyAEI5lWQaij4V2yl0QpJfrNck5V0khsU7h7u7v8cE8O4X0/Kxz6GpPJT5PDqfWJVnc1xx
dHUQJVzZwwE4BmwX1QuLBhsyPaZg8+OaQ44j/hZ6ibg6Ui5q9GnKu6lJ5ni5iGEV6p6XHS1Dssug
/d137GJ0qpNzftxS7UV5oCmHfp9cb4xw8pq+uY+GWN/TusL6ZxeB7XMJdvK2tWlc3n8ZCFJ1bYtm
xA+HIMi8OUTyyw3JleqMlpVAFczREwWtyXlAfGwOkoFHHRydLCJHW0dQyVpQXQbrL2KYDDRawYHb
BxFk009R87MdFuerDyY9gTqoYs+RXsA2qS2Of0ISB/E5TAb3jd0oZLCemoADsJmn+hHeRG5n08P2
XJvev73Li2N49xtposOyRoYrWgWocqdWqfBe7I6zsLRhIbsTpfB4CPYQfNsL22Y/UC/FbqVWz7fk
P/Q2unooVJyL2IcGVlaWDGMiCP3b9DCzh94iMtK8L1BOsAJ2yXj11p2gbdqF5n9y8PZ/ZdQ00VFC
r7zsQwRek669Mx0ZY/YPTo7oKZjYQV/8FD70PBWz+b6JCvNcOvTzK5j++JQmU12w/sz2rcaauZ3r
qVf7qWOx3xEUTv5/feNV4QGgh6mmdn0bwJrS0oxNmvKZvEiT5V8oZhtcymh1+ePDuGjBh0h7ZJUK
xS94lKVGeDdGr7OFbMtI/FWUVveLx09bOvrBcM3aa8B04l5cm6aU1yzW0iBilurTqVPvJ5vZ+KjJ
/VSHdUudNtOIjt2LcteQpLKgGVGOR1Jljg3bMod6pXNnjJvpYXBtabKEbEiKr+EOvsdoAYdLbJEJ
/VYg3ivqQFo6cgTksr4DoggmAgqkdg6rGRKEZSXP/BHZGM1xbA88cC3NOiALc2T+i3W3T7hf5lGc
llIjrDDV7O4Ube/ON83b0+ZUU26Mr7fw10Ma+gyuaq69MzkNKeqAPpEeecega/mKaJd7JvBtTRPX
QNpnHbRLf+6HeqlyXlc8cTEl9cA5SUU7t5+I7RDEfqexQtLG7ji3Tl81ll3BXcClhcjAVNSyrg0Z
j9pj4OAFm/vxuDgeikQTweGyXt0khJFHUHG2DVyYEAuba8nbolOO0hvLssNc5JjLLBv9WCEY7wHj
mCMOXtfgMlWgy9uRsbi5CEJ1xwdY9PQ9RQLQHeNgFQjlZxmF2Sq63b82KFLNHeQBb4PYEVYfJRXA
JRTk1CNlbYCEsqguJ9SGY2y+JxG7UQbE6ZbnLeqg8ds5VfVRRTJwM2fXDkSfXKdX1TiMG2FMBN8W
hSOqWquL6OKtCZ9ZERjsL23yXzg04g1VTvysC4XcYCRW27/jw4B9mcbrumyMNo3ofErwUrMC2D8L
hQH9D6NGZzzEvfXmQxs1ZfgMX+FXQ05dMxH1Oen3rnftoOl47OCXXcT4KI2PypnD/XuVgN0eQJ9q
WsAX36+yNhjX7jRHe/jo8uukGetHuR6LuYsfmjlZzOGmrPkFQC6pXdunes78fihfi0Yx2Esesjto
E14DP2S1PFHxM79V5M0Fh9BCLZ6XpQT2tbNT/IjKfk9OTKJ7kctiBKFTMy97FpOV6zz0sW8v/j6X
KG/t0jNx1wswM19CK37E8a5YQNsaX4ve/KD4WuCFLrcMsBDZBk+zPYeOnFH9q9a8CRFQhK0TkI+v
fvEVa8s44fUneUS4hCdxKINotPZFFrZH8RUp4sPiEY/JiXIXZe4kp907rEzyR4VoHa9dMq9fE4qK
Kp/CgBfNQ228XWoVS+yF8Wz1y0DinvnmVXauPuNgq7YTXzOx1EyG4kPPUxwdm5IjOZu6JTR321AW
KkbpEfjfNpwdGmmW8vF61fRGHwATdn2K2yKNTrpuhxs606Zf8egmv/vVMyOa4N5/F1LNP4JJOPiV
oKmaYx8Vq83Wek9e5rFtKtSS7ManLmpcgeeyHCvGZp/cSzik1i8ekWfWc77oRJOR0Kzh9Aa3EnV5
PGCvyeItIlnJGUfgbSokna810NVzM1c+1cG+BXHsOra2Ry/dR5WPZW3QxmxiUnnaL4mX37wfE0CG
UR/e1nv4RSpbvG9bAYeqqrouuR04044syPJexkvC/RaUgNGMWFgyzOB0n5TqLH+x/bTmYWgV0E28
6TU5CuUN1bXmV/hvCce2/QocDCJAUxxCuV43QAtfKW7TdBS7yeewrJZjVM1l+4sfkNLZmkV1zQ32
UWJSuJhlHvlB+2vkpnxyNsd8ochtwyzZQ9RMk6vDOdtnJ/q1Gn8KTwuHaM1+GE3iu9veLGMQ0VzY
/VCk9rePoeGpHVGe/VaqMeI6o5F2ctR79XTfaE6ct72E2MzqqAFcgPMFFj42ppXdFVC5mP8yEQXO
aUki4921xvTjk3CV4ogz+3bbpjbIklAp30X34Batf7/YcC5y5IJrhA190cFrOJpAXJuG8+CCAjYi
O63capR5o6ers9rnrT1VwTx1l3AuZXynua3FFagYOtQdJlh5Gm0XN+eirJxT6YWw5SXbGdBHUi6v
9ZyytDthMH1s1RjZwxgl8L8uCqq3KF1qyiSYxIkS8bCEIrSoIEcXmUyc83s0Po5WoCyPYKL0CUG2
y6cuLCJ5QtQMcrvd59CAGtf9eVJiCL7xOMbl0Sys81npgocfiL4VwZkjcV8z6WJxuKSOi6ZvQSPG
19uOa1ZS9/2F73h669Si1pd07vzgOGxO8Tua0Z/UXdgV+dYX1d/SBIV/KBe/rh9MbAW4DPas6ptH
ds5vAI70tx5iNuHWOGHy2rH0U1vRo29rzy3kGYJjeMP1rdBY+45dJWcm0TA0vIt7XDinuV5sdd1C
xMCcU061IWT3J3uisCwpvjlOwXzsbYk3PpNuV9X5qmhohEuI4jn5CgRrAw9pZz83GhXds+uqhciu
YkzdbzraIYFMv1v/oQiQw5zc2NuZOcjM0PF47LFcTCt6nw65G2BYb24DeW3DEXnD4I7AAgQzrxlD
oeX/SSA57mUaiAfXBZ0teXvdkFYfaOnxXUJA9icJLrBn01x4nA2pbP/WPG9VlsA9jx8qjOsoI9+d
AMjGaTb/V9ho3b33E6xmVhGuB5keMoptm1a/R4iw/1Ib9FHLHY5ITRjbUx00iqQDwRitem+bxaFo
JRKeGO4Xp205lrpy/FSY3uCNtDP83Eej35VjV/81NSUBlPCW/Q9PyTXItFw25xD2vRv9IAdtRDta
o+c9eJWRPHT7NoEiNsxSXraZ0CYnP8E4jlEn3oeTsbO59wJS5A8I1fbqaQOkco9JaghGWKXY6j/B
uIMZL8mwUJaGf8OXx3lL9g9bpcmzxKmkGJe9Jn5wQCrlXREUS/mNbuMmOaLjqtuHwFF9+WLov/IV
01NaS7QMTFdUekCfJy8WkbP+DjXu/pwdyKEjnnfRHasFtQtHcxVzue4RwRNlv+5A425YvZM00uqL
dtFZw/AYI5/8wrs5bnDebex/5NAdi05wUxRd1fyBWndA9pANrOlzpJyRHIaEvJaMp487BYF18nOZ
G/nextA7eGmkBJFlfXVPc5tGPEFFtVBwhSX127DFLK/zEMhHFNA3I6+h/5fmVhv+VLGzy2cIUIYn
Q+RQmcfuLL+ArHxuLmhI1D9rOOCdcMHcddTQThzudYRror9JnJ3a3ZJvKBJg2bo1plsrYgfrYJzr
NuUuHmH/i5D/9B/Ib1leI6Ck4VRHiJWYNJDac3It7pRj/HTlQ+F2lXusGXiRwSSdRhbZOb7cnkoG
xvq6xc2+nh2nV1/NyBqfR7tvNWu/S4lX3FTTfyY00VflTCNHQ+82WaOT9nkotuSHixnkKxaNQopY
ulgMSfCfw7xfB+yhyh3aL7Wtwr2ncgenBGL2Wh+9Mp2v7baEyaFALRd+85etXn80KlyLA69t7B4Q
cBYqj2lzHfI1EOh/x9QnN63pOx8yfDLJJ1M1tRQRtoTqgBkCUxqafxSRaWENv1C8Fubm2qCHia+e
GUu3Szhl+J8Xhxk9VDYfZ+luP9fZBxns5GDKSxKMAZ7R9Ga7g0dins8E7FGFC9JKD3Ncol5Cpf0H
wIplBV7tlj+9SWIcNyEgKGgTRpr9P2Yk82Hg2dZTOY5Mo6cyRkHbE7fcbbkXVR0BKqx37N5Ba1Ys
XwXpffM09F5eVAqjRR9U8m1Io2pEPCIjlS26mZzj4GoxoNgo+hfcmzxsqaedO+b0IskdKjTfyKEL
xP3uSVfljVkL+ziD9DH6qjEN8hR8v2Tsiggc56VA3qGUu3ySfjpH2RpD9hVEO2jIucR8FvVabZ+7
2cGhlRfVK+Ku22O6lW3wH2gNv0ODAbO4OOs6MXrzWvMrmd33MnjDkF8y0GQgBmiz8ngKRILX8YZv
FPttPJpKH6funEJoIqmvnXtbp4U8eLIO3ilBngoMQR5SnKgsZ+C0Uog1t/u6vsP59qhyOlwIQP91
UeSxp7b7BREy2Cjf5BPLefsULQWmIoCoQWYhqtn1mOyNg+tyvrmkQ+HA5tb4PenPGiLvHmhk/dKt
q7eD0Y19kOx8VAC0RWHOvb6JNiGgnRfj8KU86gWy4gqjpkfyd+b+D/L5kS2dutlHvsDGANKhboUB
qX11ctN2gGLQgYvFCGEjLolhV8+zWMcuL7uBhV+kfIhjGKjkl++vGA5AQtGhy8BbGb9Lsp8Int7x
fPM6yAlhwk3cuQnaRDIn6R1MvMgEM1DN9DOiAvt37zQD/x5A+3PpHIe+OsbkbIBw+igLxuQs2PYB
88BatC8zNjb3kKBbBOoFmzsgKAde4VJC9TuCNf/h9CXSHS09pkF+EuOfTF0Y9xD6neV9L1OSxpiQ
1vih3p3luayFfa48t3dyFExyOkcyNf/ojRLzoQkXqEOC0NfvUBjjd0xIXFOJ37XhxZ3R4d8rSMs/
si3wLeytr8NjFVXtK4lVmo1/8tfHcIShvykBVviOeZJvgVGddyTeBu1kuZvmriBaF09e77TXLhrD
mN3f9Yu+5wiux/SBM1gg/ypCD8EPrHo9fgUokoi6wOczN79qNJFIFnki5J0biGnLVRimWEdKEgBf
HIc1/DmY+kTdcXbpf4QBENPOcrVW50mG/Sf9LiJE4dUM83szBoM41X2XPNbAk9yttcMPyx+CrE47
ICMHrFqoEMYmgMtjS12CexdX5IThqTPBdpQ9QObHLsPyeTNwetTYTc5r6ySdum9SyuCOiz/69eMW
z6G6L3r/Js1eU7c6doaJHStSu//BQwx1xG7DMMPqB+cMR1z+TGbmJf6JIvznx8C6B+F02A3oFm3/
J+29dhtH1nDtKyJAFvOpsmQrOLXbPiE6MufMq/8f9g9sWJS2hFn7ZNZgDeBSFSt84Q2YClXADjfF
0Fr2PImEc0QTxq+XTWeXT63UKepWp1GsfHcKR33VqqD8MWhKmwNUqjPE/6OMNBWsgl2ZYCfiEBO0
OrSRjjZN4D7bQo7k4QE+TGo9QbDuX9QkBAvRBXndLsZgrNqVmel1fMYIoh98DxppXRRY0iLIihwI
pd+qzlLIMY8FSCpnQ6egeatEor5TeQmCGVAoFPvBFFsWDo1u8TlgpwzMu5F7eQbtw/9RDHb1YSeh
xAHsNAgpHfDT34IIiQ5iSRlnDkC6a95bKazp4tXciiuaQKqGjXlHLgyrqMIxRI4gydku1xGJe7iw
+7TTMJaNAU031CFS3oSB7mCNJSi8iSTzjJUmE9s/2W1r2ycT3hA4P7N1nyWKhs2xM1obcQaVdAYP
NJqn1hJKp1PNOykBTxNDU63mcp4W6kZTPVBoIXmEuejp6dlzDLzK1yTUGxh0NUQhmr6ms2w0Vda2
eZlmqAF4tLeyQirLdRNHsFm9uo4WSuEbBre3k+Tg85GAJtySPzJkhmlFJ1lKvTVQ441CuXckshXx
kmqEXnJ+uiGeN4Egd6s14W1aLFTcHYR4B4S7H0rtd6KdWCX5bxP/EIKdqf6QuiX2MIucGJUiSqSR
ybvu9YcMHsG3VlTAZ5OKWGKmCtHmLz3qRyD6BlCl/FxLj775tln72zwLm9+hB0VpBlYp537ITPVD
T6T+EMo9mzD10yxcNXmdvXVBF7+YfjRQhmjz/rPmsf7dgFAxRqpUfUo8X8oW2Kn0Any/DK7XtDr9
RXd6UIR6YanvkZeNV0FvOvEc2l0S8T0I9eZtBrpy5ucVui2VBiJsYfM7zVnPXfRNR2sCsFXhu98q
xwv9FxUoF61/7tXoJRed9xbGVteDVqzqE8XhImMrDtBpale2mg39IOrwulvF+kpWIOzOMuqPf8ye
OHNRqkNwqHoHju5Qe/jjJZDjXiM0mxxQugJFFdThe2g22Gp+VkNmubO0lQCs8jT+kDnexQIYafJp
Un5Hegc2YrOAzoGQQdLK5pzudPuOolKvwUYMgmOcODa605YsyeuKEHMPLMJ7B4gEpl7PhgB5NqQ7
3iF5NcUK9T03XzsAnlyg4mWY/xh4x4nB5FB9Ibe0vHmsJqD7Zb8snoCddP4OyJLL/220XbI10HxJ
H4corjf5UBTsEjpKPntXM4BC0xd470ugQ3OzrJpDOKTaZyGAnc5M6nno0xUtlW7JhtIDlsgAMEVl
uHzVSMx/wfWIq3XsFMpf1DvwVu1Q6EUylvY8QueNO36NWvhg7NEvGmoafPKgQxfJMnq9eSZSdW6G
We+tyH8S6WAWQ/qNopgYG39t8s6lmxw6YgJ5TpnWIloqfXzGTc3zf3ED1MoMWlhnP/bIVsDJE4G9
o1wM3x8wbBw+a+gCNEwzpQJY1JVFmGiH7d7UAGZx5WUtUUZOSDXzw4gLp4n00nhrFKF5PyCuuN46
MZrgEeSUalNTRNqHTQssI6NI2W0oqOS0qr0aTQU9AD85N0Tg0HnRZFPMh8xsYQfoif17BFftG5oI
8noorVYnYM/74mEsJf/wBXrloBNM9S3UhU3pvIMtdkyVtsyfaVbBMoutUdxA8kOlOERqUoXL2kz0
71Xg9sEMqnNwdGg8EcuDefqeKT20lkYkg7tpJL9PMFboSZHtJmxoAKRulFAtGmEbFOHZCBwFzF4i
uSmI9828Vw5JObhHGfLNY60YMLFnXHBF+BJD3LMPhtkmClFaFcD9nsuaLCnyASkW0ohVGuS6Y83B
qujlzyFGPbxYULEFLzuLLc1suxUS/Yi/PAHIV3LlZPU1DKu14gk/htUDIzB2n+0ejYX8wVJBBZMp
km+p7tKAU6+bUFTgh/tbtMctCbcIXYkk4tTCy38YmTHIZIAAnhah32RQ0xPDdFa+g5JsskgLIVIf
2DHRdzjPGzn5m5VuDiiTpnXb7qUUP70XUOqDtRRp2xJ5yT5CCmpamc6sVpX+j4qCS7obHAIOOgxa
lry2vhNnO4+bkIQ+spJPG00l+VTS1B/52lzy1m+piVv3JMzepnFjidBG0a3zo3obSvT511hEVgky
1kZDsaV18VoeeqOIt33Weuqmos7p7u1WyMYusj3uTFEOXrxo5cDsXirONN4RiWkYsDPQRPiW1yIY
Hkor1J09HCMYV4IEFR4XLVEQEQqnvxIzsHgQs2YJp0snboVEsqTyUUjPFE8g73Qh/dudhCQd5mOI
wHB6BlQK0DGKwOW4ld3zZ+mkNzMy73Ys7uVozbdxAhoOq8pT3Vsh2Pq6UwbIxDZdAsAXwZveFMYP
AY2G9yJr7WclGxI8KARlzp7+InShKA6IbHh3EhJx29Fnoen0J83RteZIf4o3jBOpvZWqhby9yxk/
NFLTIHnA57Z3kl7Yvzovd3+GLMCw9ECGyxQaqOws68Iof8VeS/jYaj7FTxPnsJmjtvxN3xlauHOa
GD6ywZWcjQgzqdjQw+u+NYnZrhLDEOW6Kp2uOSRdge6KBajgpbEp7oGdgAu86ZwM3ikaQC17xQxR
C2zYgYch5YV98EywP+AmuR2QDcIWlG53sRniocqXaZWnz33/771Tle4tV+nEgaL3aGVCoUmMuce4
5txrbaWjOq6HsE3yWus2Thp678iO+GQNdWw/QmhF8wQnpxSvUwXXcOAWwFR9HTT6jKJtnW643jPu
LK1B/mfwvCeKXUoxI22nRFfKZGBj4UpRlyVczBf6+PSn1TySjr3nUawt3BjyutPY9d+2NSrSUw5Q
tgwAVZCqUyNOKQzCTDu4kEQdpB9S/KM6aigP1lCBmu5whsGcABEf8VCrmQXO2i0BUMj0Z3MOVNwF
S0/NSqbmOtXwKEwKoNDTC6eZtyX16JlolIGEpNSEcooKtfPXVml5I1Erz+VH0cAsoGkgUbfLiq7p
FnJMxjUn/5UBUPQBYCwzLaGUuA1SC7TlgplbCjVdiNBt/wC7IfdzQJzaM8Uza22dlqYLlYT3ep2i
ITgsUQfTn70c1YQF2h3Nk9xa9LlrxyFxAqDHPosAvL1VTq7RMbbLcmFqVJnBzsnFExIwPvUs1BqK
RxOhsW992nbOIcXR4d2S+2IRClE3H71K35sKem8HxL007TnfNGshzKL9B8CxaOwZDR05maMIiMSL
ElCKXAI8AeSqIjIA6oLUTIGzWejv2Zj2LBzdzF1+sZHFW1sbnLdCNuE9073VX8xM7heQy5tj3hTR
agDp6gKkN6rf0PgB8MAQofKOUB3JxkDBV16SxctHBGfskbFMs3RGBTKEsw6JW1lK8JwQ7wCIDIgQ
4AT00myg2y7iInoP4zZyHqwokjpA3pG8iAMDwQBbsfh3O9NROWv1dtjnJO2/UngGkNWlNnj2hkIX
kOmgx8yAINcqzUrAxasAFX2VfWaXD6msOCKjylQkz5nmUkdJ5KT8myhN9jOlNMwvKBKLJJ2KQf+z
0ePCpA6bd8eY0lY78xNHtf8YskTzSKVBv3aV0I7nAI6qF2QkjGzWeFZMVlRlCZbTRq7uOq2ge1Im
uuduU6O0hoVN8ylbWrVA1toCdv+gjFJDyz71miMXaxMuaTEBSFO4DqS1Gqemesjium8foALAmGjR
IFG2uQ9HzCapBggol+XPmru/fqzpiTqntJR8nTxlEAuZNkA0A9qJchxsQ08KNkZcQwbzNdP7AWUg
ABJc2m119NzOKPk8HXivoKyNVZVByz1WdNTavdw4Ha0SGC1+uALMYLFx2xBqoAIL+JdPDfgHOjr1
T5T6ynBJQNGYCAXZcB75d5HuTbgN0paspRHwg6s0Wub0n1I0IWDSUJTwG+BGDrGUNLeRMA9XRUTi
xMny6QfO/UKV8IaKHMvZccuhG6mr0ogkQlwPPZpmaOsT5Hz0bdn4mYWoiTsA/qvmuq/V6tEtpQQc
C4xiv+VR8yBnFHOFyzp+pgY0wNFE2VxftRU+SxtbDyEo0mar1dWAEqT20Le028ZKsGB1eH4XpKaD
N/cjpfrd1rl6ijV0YKO5XVPl2fdI7iNGlRgy9msIB1X5A0ibWPuuIClB+1eXpPaJEpVXfAMu6blw
24ESaIsAzAuQGEFjkNogyirJN99sjF8RFw0QEJUehTk0Gp2e1kCTEVybGS3aAhw6cHBarqs4Cytn
G7VgKNeo9RTl2m4JWHgQAXLgmRUUYQbY2bCRlOyKoN6lSQwr2WsKdd91ruzaVKk9Rf05JFrxKBKq
+99NUF3KqQKFKM+Loa+s5yCrcufRhixJ9SKTJOR8QWu26xzirfRd0comxQ6Fv/YSmdT7N3Ze0MaH
/iLA4EETD7V4IRw3f6qkKhHbmtqChQiTEC+B8F17MciC4DoPW+A90kiJzBW3kncSQJtw28Hadldc
yEACqkIhzbSLCrWB2LS8TzLMrlwjZ1mfGmHm5dJvjboBqFxJ7hZysSvPsybtYXVBQ1CkB4vqPbpd
ju05T06YiV9BJrn5NrNyHLIN1SYNgeNrfHKnVEgMVfTpEHRyrSak2mCqFn2zEmBM/j0deAEziHSx
F+48L5CrT0sm4KY4ABV+mfp9rh509Om8TRoAQkDhGgGpmU4lD4OVKHDDd7RaWndE6eryc5qXWXrE
QwWN6kLVyvJU2jmgt4FvJm9hCrkE7ULS1fxVqzOD7nRdUvVo2sDvFnHpafGJunnX7VQD8I/UqAZc
AFNLHehsdaMRKuLjuEdedvitWY3uA8ytgp935EUvpWwFSoZgSXQZL3BdTATTwyZWLPBP1R7kcO2/
iChexiDxGBCIkzwbJPfVHaJVnSpba1PN53ype9qzo4LpVM3TUgVS9yh+Qx6cqIZKjNFEplvv2yjv
l02BnnkBKoq+bJttyMmpBRLKq+uwy+uVZJgfCQyyrdx44ujCGHDuKK5eiH0rwgbgqcm0rkcV01Fi
/ovYt16jbuOlab2nGbFs+k0Q/7Hd78hm3Vn5C6n6f+NgeAO8Ci0ea7Ly+GfVAqpQvbeeuuo1nffd
1tzr0rKam8qrn+yLhequY+QR5inWDcf4ns761fEp7I1u4oJfMB3f9E04J1W9hz49H+rDgJYECYAr
r+Hl2zweegbM/i+pGKXYZTZicattr/4VrbTK0vDOLriUjqUoJcvjomOSc+EBUlRwHxv0vPZ0PI5u
vqKttA/y59trfnUQBQFwdplpKNNPS99S7SJQ/XtFi58AuT2o9XOgvfwPg5C+URonWhHaRJw2TFy1
MjSn2SPw+s02lD8wup8sT70jUzydC5uTZxmOnGlTa9OnYsmGZJeypWcoDPnvhfIszDcrvzPE9CQw
hCIDtTAURSeOUiY7hGhPrywCiGOQPVXhc+j8FfbPoj7+t/WajjJeD1/Om4+O9hAVSnAsi5/C/23Z
x+GeVcOVtTqbyOSGyaTO8TpfDY6m/+boB0f7raV3pI/vrdX4E77MAjmvTrMbZtE6J909sFZy8NyX
/3FvTddq/BVfRvEaFZ6OzCio0c0jJUUx5rtmPP2/fZDJBegDN+f11oOjCo8hlP5YoK5FcOerT9+d
/38mhCbqaCUpK5OZ0GHOpEw2guOoZzWj9bKTK7ict2dy9aNYtHN1LnIDhNT5cpEKAItFgv7oZUcL
VdIA2UrF/12097zXlellOk5H6BxH1SQVV9XJJjabRJG9PoyOfvVIfuyXjzC1lz7YsyH76HXqPnRK
UFpcDeLomN9DJKJVnPY6avseuD0bQanbUx8l6L8+qtMfpJ5PvasGDZFXfpA3iGWEkJavC5qF7qKQ
MlhZ7Sx8vz3gtbX+ugKTMyY1qWOUlBWOjb0WPxI0CmOLztjdlZ5a4U0nNjlog5lTdgM8dAxRwoyB
vkLWAl+CcJi9RpjNhr0XdisTCP3t+f3bkdMVtVSTN0JVQAtPd2xthYoMvSA62ol0hHsHGuuETBuA
ciTgpJfw2fxJrtE8xjvjMUb4h0LqPZn+a2tsaRZdnTFA0YzJGgeqp9c9uK9jtvDqpSfpM2h4qHzf
m+p4sV9MVVcMAVBdF6Y6WeNesRwAa1V0zKtnioYzdLciwnzlw5mZT9oKaSZgYNH8zgJPPQhMgVcG
j78hE44YwphcCSEgoYISRX8S2GPIZEIlwgLaIguaZ6N9VdIHSksBKX9tri3xs8uj0/gtgFD0CE1l
G0pVK72J7/yqi4M9+VGTy7Dy/b5DPKw/1XD3+u7Vh0tvI1JVk/8q6er2ElxciuNgxIMqEi22wH7g
/NBm6EjqscMKmO4ztYNZUfz57wMY/P3RjAMpH23yolP0AqSiZ/2ppQ+kqog9Sx+3R7gwKBq/4tch
JnOQmk63yO36U0Zdy7AePe03cz5o4bJFAJrG6hYViSa373yn/8u4ZA+mqROu2JOzQdUQFb2k6U9h
cmiyD4T1FtLI/rKPkoWgzs+uRrgwv3NSLg4kk2UZTcyB8Iog4Dv/YCWMiJyu8HCSkCWuYhD2nEmw
D3vtnnv7tZHwNlPIkDTqZ/LkPrdyxylaN5dPmitID4u5E2xRoAZqs7/9Ae8NNF1HO+lCzY3kUw1B
/QBPUaLghQYrBzfaVr1tLf6H8UxBhfdf6G9N3uie7JQsrpNPogxnUfViEz8hsZ7H29vjXDyIAkNd
3dCEMNj6Qkw+le6CbgE5IcOhNo+VHq6r/NXNC8R5NAr84tSk8svtEcXl3cGQJrENqguE6NMLLYYe
XWptL5/MFIXOSJN+lo5hvcUDzYIY5agHXVPTXUnjZ6eVg/JbNF2/MirbQvA2KA9xQFNkUCCbzhw3
iB+6CoQ0OmD6DjGKWV1lnxVsCdi9erVp0DaYVRTP51IrHWJLD7aoQ3ofsJS9Oyft2kKqo/OxYrHj
hT7ZicAxUsgLQj4p7UvyESCPqMyHZlEVh+zOVrxypskEURukNsB1qEytwKgfSWmZ2Rwv9KfDTFll
hrH0h51qdfMMgZYOfkc7IBA09Mvb3+7y043XiI3GNZekSWB3frDTMhTYP3TDyTSkFQR6BCSkVRPv
PBBQpfp5e7B/idTZeysYTVMtTP90/iHGM/klrA/RlgFlaQ4nt0QBB2bKg2egbh/E35WY/hmauehs
VT9TKKcwbhaVOnz/X36BTa2KLytUksrzX9AJHUQx4g2nspTYXsU3Sl9bp1u0gb6F8fsJ3xQ8s2GF
s5rI7vbg19aaNx9nQB0vSYKr87Fr3x2Cks7pSU3KV2tXmnM7SV7i4a+Vrf+fRpragHl0LoH9G/++
ajrTIB/T09zFQ7SVWvghVvLt9niXd+lYZiAqpjyl80BMvmuiAh2xQ1c+McNdbTgrBHUh1mfPVnNn
pKtHxaCMx66FKk62c76I1O28QZNjTuUxN1LA87+C8hUnpwCqkORgTB3Jyzw1753QqzP8Muxk36DT
psZhwbCSWa6KZu1XxVwysn0UOK+OI8DlLj233LtZgd7uAqmkWmp3vh0uMwqcxT13xDEunZ4j7lsq
WqaOwpUx2UmdSJsUrUv5lLSRv7ab7i/GLS2kY5jWt7/stT1LDqDLtoIljD7dSbFIdBCBzFujhxEO
iN1uAJ9l7ZsODfT2UP/sb6ez+jrWJGgbii7LtSiUT61ew5bBn2NOC2+jSckbjelDK1RpHmjd45AX
TzQGHuJBe4kj/IqRBJqj1hssyxhAqY5U+cy0EWNIFBUqjHx0kdz1hurJ9RW04KRiWKRUnBAJoLbt
KL89S18LIGLzXDhLo2kBtory3tV3GfKaJs+IAV5SUC2zJ5MzMVQGwlfwLAsddVi1OtRh/S7rQzCP
owTDHDX5iazsNs21T/ore9/ydlGRCqiY6gZs63Dndbv6e1RdNyiu6Ta/6vwcEXxRMXVq+VTxms5a
XQRz8InanVEuj43FC6lbtILJdyxrkmAV0JMlVXXFySpAhWfiMTYPA8ZR4FHlze3tc3UoHd9aIRNi
2fJkKICXg19T5WP3kLUg2+ah1EhDE8j/7YEuDx9zItDhtrOp5U/jAtRLosHoGWioS8QhRD6sKyx0
1m6qundiuatDGTINOht1BkOMIcqX91JS+jirCZNPBX22v1BT/Lnrt8kvwzd+3Z7U5TlnUmPQCKRI
2LI1ud9UBHB122WkhMYvrWEUPXbGCR1BXJOiO+VWZYyczg86g2H7a+GjjGf8NJsIIy0sMUgQp4yK
PHxCGstv2NhsNPO1Mj9jmpW+/w2GFdKOmxAOmerdcQe93PxA0gxiVa40i+bHZK8kHkylvMWSwOqB
zBIGxItEjo3/YaMQ65saz70CRmwyCipKCh2wVpwI/WQ68Bq4JZHMxfPtT3dt438dZvzvXzaJVkD2
xQtSnNKIi2In+U/IR4I5uT3KldiNNRufeWbEvp92r7JyyCQH1atToP7pwWBJ4WuFcmMSb8LoD8CI
mRa/VwlY0qfbA187A1/Hnaxin1GlVc1enFxaU1qsPZjtRsmq1e1RFHFlT34dZrKKqpGp7RAr4pSk
sKYtR8XvDeBMWVAjHtFneAdUzZZYuTggG+zv0LiL96EZ+o899Oc7v2YcbHJALK5fTeN+5u6cmh9r
VQKluHXNUw9CgIyU/Agxj5lbmOoSsdN6eXvyY7gwGc42yeBs7mi+7HQ4h2K7EWrojDXBp4p+MRWV
uds9iYwdW8EgcOsHLy/vnMHLQW0ZMq+uWQZFIELx820LZL+BLhOaJz9XNlIyG14i9dT2ymMYPFvG
zjbujHflC8OG12zCJQyOLVwbzwdUnaADu9XaJ6HUyxyhgdJ/ysMtktGoXhWzvKG7Xb9pqjI34RZy
edxZ5X+x0vkyA4a0oH6NNx+x27gFvxxUG6i+FWi99xTXP3T7CDVupgVrBehN2M3rZuN1CL2x5Oip
S/ETOKmh35uwM9CdydEoqo0YB7zftp7fqUxcWxnTInK3VdUyRkPm8x+WwtAEMaA4pxBoP5ANuSTG
2gGAbQDgejg4Uj6A1PjdWPl3TUjHVZ8sCl9jbLrpRPOWOXnimkGtQPi57lNbi29Zsc0wZq9XlKHQ
296bdbe00YAsJLRu7GGdxnvdPynSxvXLO0fuyqNEa5pAlwQGVxUS1fNFAOUPGUMJ3Se4WQtV/yYP
5N7FS/pL0JXeAxSUU3eOpMeizT5M987zO85yugpfB5+sQpboMNd9+LBhYq3yHkFlCN229om89DwD
XaQ46Z2Pfm3daXmqKu+TbGMgfD5dv5dB3+mq+4RSDAQnH/QMinX2BkGGe9X8Kyd9DC44diCYNHNa
zccpaOjN3nSfjD36dZq/TbqD2dqzyAiXaf4hWfcO2kUwo9JfB9hAjYE0UZ6WwIDxCAPZg+Bp6A/u
JtK2vbvXgr8NaxoGr7VGexRR7GzVG+4haqn9zZXuV7BAlUWaC2ltSw8lUqgO6ol5Js3zdg1JyEPN
OAr8O/HxRSBy/kv/pURfroQWA0dsxNrgqWw/VAxv6z+3b/aLh2Ty9ydXDhJPZmk4/H2tge9v5XP4
ern/o6k//vs4ljAolRk8H+o0orOaokr6oQ+eqvZdK8qDlXFiY6N/8t1WurNm176upbGdiKt4tuRJ
5pLkeltJocOczDhZy10aIQKYk0YNWbop+7rZQr+6E4Qolx+KDhGRqk2ryNY1fbKQVclzX5Whso9j
wKPeqO/1pAcL9/vQPunuroyfBHUz9RXzD/wdpZkpGXemfeUXCEUef4RhEqdPL+nSDythd7mA/1Ef
4rx4w6tg/V+/In8Xb2qiAJuTI48/4cturPFuqGulEPvAwPMRrRH5w4z/Gua9vtu1qQiZa58bQQUM
Nbl7VOjVEgx2gcgyoPNwVep3tv2/v3B2n4LP+zrC5EWDieyaWsgIEhi/EWc/6nw/yA6U33SZNIey
WRfZzzqRtpn+buULXG/MO/HG1Ulyp49QXlNWp7gVoUmmH/u62Oto2g4ytsLB4vbnuqyFjbOkpoBb
rGwoIFTOv5cagS9M9UDdx4GzarxHXmy7SXCgSyF3/7b9g4U9hZrFd57Ki/t8HJYXkvaTwHx+2qIp
cUizBjWGFRTPAz8Bwv0H0m9lbXPvUQoe8vT99jwvHkdSNYBMBqUumStGnxx4rx1CrCUte4/92jwI
oadF2VJkWLQjlZKjwpHfmeBlLKAatqVpGv1ZXLnNf7nQl4MQ5kFmKTT69zpcfqnAO8extomCJnRf
LxK8MsxkB9VkJiGYpxR0kCS0FTR/dnve4zE438Tnv2Jy53CF1i4S+c7eFH96vJSSY27eOfH3hlDP
d5AkTIhVfeTsoWuugmhrt7sWBbX/YR6jFhbfj7rJtD1E9N9TsmmcfemWKG2eqvyxtu+g/C73pKmM
h0EfUwoFoM35RDQsbJRoGLyDFe7078oxU5dy8Lu0j1GCO2rxn8/2+WiT3KXHtWMsl3oHF4ejeR3D
mZdKINy310253PhjaExErqoGU5rW6LzWi4PM9CF2Dsk2Tl98LOCdOf7Yfd7DfP4W47UCIX4JfbYY
tq2KqZKZjWzAIwS3ZWA0S6e37vyoy4ji/DdNpp6LTKrC1g0OgWbvsBBRW3vrRk8N+uV3Zj/uvfPt
b8GqZN6ayTNB7Hj+SSOkpS2tDYOD5VeL3HzPcM3zZs7R9Rb2EwHZAR217o+tn26Pq16ZoWIC8Aad
QZpBKnA+7mAHFWZVTXSI0Pv0UJmbYcAxM1DCSOqHRvmphMk8+a3q6wA7EkTqENScSdEG5SEhIVA+
Cz+haVn1gyQtW/TwgveIJo8H3QXSzhEfgyA/QsSNPtWCjtPckt9tBEBuz+Hy7QE7M9ZAVdTWqbBN
TkNAhULkhREd8ij9bQHf0ODc3R7i8uY4H2KyD/Dhs7UKY66DC0gmbbadseiLO4XCe2OMO+TLNaw2
vt6LnjF0FB/lh9JfCnEHnndZ1uJlBjtvQoPCiFKbXhwyyoe6U2LTIBX5qjRPSvGikRDBVoe/uYj0
LdySWVuGa+8eHvQyjj0febKCTtvV6pBWmBBaL59qSuMowuR1U8IIuf2prsQJ5yNNdnRJIzbJ3Do9
QIA3lYVrLTHf9GkpW+tqj5C2d+f9vDoz0krLIkwdz9H5d8vUOA5siHOHWPuQqmLWICosso8cfpqP
ju3t2V05rhrxwf8ZbHJNyJ0Wj5YXTA5uBXRitf5hpmvA9feirXGVJvcRA0Ed0BQqVxewLZRMhyKs
+V5ei1mCsjW8HZRuswIUF+yRXuuME/4HNPDT5nB7itc/ILUR8FJElBAZzhcU+4haSaU8PaALX3jo
7b7hOlqkMDvfTPlUOI9dcOcWvPb2UAgBEk0/l2jIHr/xl7Mnlz66ZoGZHfr6h/Ynxt3Qc3DhK5el
9DikG6NdOr8EftjWvj32oY1A+7zrPsxmaRju8vb0rzyD/AiDfr3gbTflyewDHHBkM0myQ5rBHtCb
edi7c7CPgdgIN5u5an9nS10d0NBMgB/EK6Y+GbDtK9ejYJkdSv07CP653O4Dx10ExqFELT2W7wx3
ZQcD3SXWJKkFFzGlpuTmICEYIzJc8jwA1fjIU/JCqSio74HHrrwLOrvXQNlu7MdNC72IeNMmz+P8
AKsZgbRg3pZ3woNrIxB/UU9is1JtHf/7l20jshpGuZrkh9KPlYcOGtQSRY17F8z1UShXcmUTU2qT
Mz+aAmYJckiHzCoLVHEy5QTv+B425uoowDXGLUBJQ53MBYxmHJVhn6MpgWxn/DCqqN/e2dcONmVP
yq62Pnb45Mkp89F8Lz3bzw/Y9cxUYHVHdBnlam2vE3ev8LJa2IfeHvPiUUX0i3asTiGOw01edf6F
MAavszJhD8CUSecFamUbAxuWZaGZzeL2UGJ8oM+uzMlYk4OEizh6yG6YH+LuNQ5+/8HGDJ7cQqoe
eoxBLe1YwvDPnpxkgdu1Xh2DT/63/4kObfPmbktkIl1xZ/qXpYHJbxoziS87tEVTSsktfpOhfu9c
FOq2nvIieR9YBlDsnqFqEq4h87tohvTroYWktLq9Kpchx9kvICk6/wWqrXYALfkFVfvX2TjO31Hi
Jj8OKjIuw0o3v6XDNyW379yiF4/yGM3q7Dbid8HNNvnuaiZXeFDV9cFq42VmPDXKTpjJPOpGx53f
t6d4scdotJjcMyCB6LlQADmfoW+qdZ4bRnHI4+h7FrqrJMOOoq6/3R7m4uIc+zn2P9ARdE0qA+fD
JNAGdXrxxQHPw2Wqvvh6tm7TfYur5+2Brs3n60CT+yYsWdq4ZiBwEq84fMOStveDlt5Ztivz0ak4
kHTAlCP3n0SECLtk8Lt95oNOLF6OlvdmZqsUFdD/PB02Ajcnjxdp+fRBzRDYtnDGKA4mTaYyOPnL
gSz59hiXu1xnt8FJsccKPCmIOP84VYDol64A71QMqd+nTa7S41MKiCI9th4BWkth6eAv1IToMKIp
M4IcIZoj77m6/UuubHyQ4HS36F/zjylYSo5hWmaQUw+y2czw6VnL/q9QS+aO6S80+17aennnMW8Y
ONrI76N4NH3NgyQYbQJc2sTZx+D+SnO4Gt5CFZTG5sOj2qYbKTtho/7WZSv7s63cNXa0KNd48kYX
zZzqi2HWMyDkUXO0cYO9810uu5D/fh/J4YjWpeM22WRhESJ4TCvgUBf2psIWz/iFbyUg+U9lh2hi
+JqZM/RbJHkXhRiAq9us25ceVATUP7R9Yc+86NvtDzS+o2evxPiLUI9QNCA1tBAmO6XGOLhCNpPX
vM/fYb3M4WTfKQ9dOcBAryFeGhoIIR7b880I08XrkjavDpkyYIC869DnCo07x/fKRhtJASBpVYPq
9sVjXpdmPoRldUjDnTL8zW17EQT2XHijw8g9EM2Vu+JssMnTGqG2ZyRGUR3QI5uLGubXryb74xt3
cGsXobCu8k14MFToXjZvx/nCUVPqGuw864NR/ZQwBrLgGykg86lrC/lNp/h0ey+I8WNPNoMFiY10
TqUGw4Y4H1Bt3UzVjLY+eNZarYIl6SqiN+X3CvUf1T6U2wRlGHPZ/0pf5Ydwm77azZsd7tipB+Oh
1Da3f87lvhk700SYkGmB8Ojj1v0SLEQxDrmR5tNwSU6V8ceKHwPEp/77GOSUClsGXd6L1pKnpZGE
fFh9KHCE8t1jkkbzqrlT57g8Yxr4XE4AdSEwXv+W/ctEPLXVMgpb9aFWEQetlO4oMLW4M5N/+O3z
j6cJslSL2x49UbpI58vlm3ZaIOvRHCIt3revRksEV+Hylc89/y32noY6+y53SESVzg4Hsd7BDknD
g0ED/rh0X71s2SJgF+1TrNTyFxT7HvHmXGGgJTnPtxf9ynrwS+nlwb/i5pnua9S7FILT/4+z89qN
Wwuy6BcRYA6v7KyWqGDZsvxCODLnzK+fRWPmTjdFNHHvg23AAlQ8qU6dql17F63jmpVwquMWeYVq
+H3byN+a3Mf5+H8rM1+blyWqFXBZOcn40MDIo6Lexi2gfvef1ARpagTVULW2sqdeTL/kf3R/j6Ka
J8cru3hhsHQxsLumRDLt4LPPaDPdRfq0GpxQRuy3hfNoZaALxwS1I0IJZbrqtXnKVPBhxxAqeXAq
FOR1GIZpYourent7Oj+6PDRCdWI+mBdxr39v3os9rMMyno09LMZS2h9hoLS1ztik6Zucrxj6e0df
rxtXN2QB5ADoxmB7XO/j0RwNRMcz2UF+L9qkRmC7wluIfqn6WxN3CUJNwL8Nt7Pjl0z+UlZ7KPr2
Udo9Bi7QY56JMLodWzgLh528hsj+6JGpTE38AeQMCBLntanSTwIdsI7qjFDwbbJRUrcjJNJIWufI
JKiJDnWECFolhJ3u9vwvW+YeNQi7uRZmLwjDzHgjV1guybx3ZMdRzrFF6BBPWfU1QK33trmPu5a0
vwKqgAoI8YE1cyamIYbCGIaqE5QAR4R8XwvBildcuG0APAH5odcU38hdd73QEirF5Lgs1an9Xf4U
0vZZn0aUEg/J79hJ7nMHqv9Itrt7EKKKuq9hh5OepH2wlTZQjN8e74K3uP6Y2a4LXSuF69hUneFZ
hBNbP0vqhto7oN+gP1WIvuyT4nX8QufMUB/lvdWcVj7gYwAzwb+ApwE55lUwT3hkk0gB4CjVgaCb
Mu5GkZ6Ds2ukn/NQtvXmLvYf5OYuMu80CXpbE1rofaj9CJuX7sftL1GmsGJ2APkSHKeMdh3tV5PD
uTjqglYYhQ4ZvGP8NGNK2LZaI/39KGyCJy14RGyuEQ5J8VCc5Tv/TnXCZ/2xvItfxt/0Yci2/CYZ
RwpSFq0um5wzsuIfpp03/zreNmRHLVwqtf3rr4vKSs7ykK8b6p8N7Pq19Zwof/6o7baEZDnL31Zm
Q16yNzW9wGECLFSb+W+PHjoZyQ3NUR67iY3Yrp/6ce+9BLtI20NyFh+gLOr6F2qRSFZ55+KLJe3l
h/Z9hM/1QdiP6k6u96PxrOnHFAqz3Bt3KN8eAnWth+PjRTD1xP7/l04juVi3OioRjtYTjZpGa+uw
NENxoalruelpvB/mn5ycqlOwoX4zSy/IvtR7RtVBcAGlUQnpmEpE8xLIyFcjO0FLqqrWNspqe313
eyU+IiWnnl/iBhPUiko2embZQmVgSIRWc4Lip3YW3G0qbaGCbBFIH4518DhAMtuIL2OwMuTFeb2w
O/nKi3nVBldqtKrW8EdfyuA1ZcXz/7R2JggghkdC/e+ZvLBR1h1ErNmoOehPOaMRHVuzPsDwvvIU
W3IyJLn/MTPbzCRRUaLse83RYu2gdbG+MYb8Z0miI57EAuEXzVcukoV7a7o+yEOxdjI41+vJk6Dc
iynpaE6cv0flOUBkO9KQK3Ph+AxA3Qoru2RphDrdGmQAeMmA2Lq2l+kRmimerjmQFwOeftPk7hC6
nyZB9h4q4ttbcumWnMABPJ4JiT723gZlH4j0FDkmWSX03Cxjl6V0Md62spDVoABPuoAcNX6PKP96
TH4jTPrisurokG+nZrfRopck/qJCmSKqO52NAlJXtPtdB4HhJAL7I0r3hXWqJz2LvaW8Q/Zm16Jm
N8nOLFe21OI1/hcoT7HRUj7MuIagQSNHuuqkYXyH/LLtAtOD179DiMHXZRvu+I3mChvXhV19/B6D
p2+qQyJtFOXVs45gwCzVdj+hZ9E294jTrGyIjzln3AbdTwaZPYObdd5vUg5jrUCdrzoSQHNNQV7T
7srq6G7hGPzuboFxNNpL8NQJ5nYQP8Pjdnv1FjfkhfnZhuxVntpsd0LGPkGWzB+6XRAWBZJ5QWIz
mwUv60FZGfTSxgQlY4DBtfDRc2A3VGtGZwxcWq4MuzzFr3CLmlS8//dDA6nIZczTYEIAXe9L8Pxt
XSEWDkQGTvzwszGcO6PYt9KjFIQr0/gRBMoyXhqbeX838cbKHFTVgZp/l5d31Hpl47Oa7qUfKMmr
6i75rNyZ92F+duGQvD3QyUnN77xL27MbgPymUqF+iu34XYW7tSu3zX+Ja+AkY9Wod8EeNn3DxQ0Q
QU2J+AaO0hu+Zf2xnS4ahLDGx6A6i9q+hEH09qCW9gjpOMCEuK8Jq31tsKjNAlZ46qqFi1ZVdOf5
K+mrj09G8r3UjknKEbeSmLg2gEg35MjtZEA7Dw6syUTT3yhJrbjHpcWxgCbSSQlE90P/81j4ZhpA
j++0aKk1w12rHDPkrG5P1uJYLozMXLCg1aXly5Xu9Ow7kyqxZMJkaBvZ99t2Fhflws4suq0MMiMo
EOgOKr8pJDQVwKciGlbureUpMyZwFwLcPGmvV0YsTVQf2l53FA2VJvUeAkJJWXtSLd38dNqIlsXd
pYPnvDaCRkTroc6gOwMMptkXoD35Z6NHvY2nXPbj9rQtLs+FrZlzkGmTVksUEBzPOo8/RdoJ6JqR
qrVgZuntQY/m3yT+1FM4O6NS20Bc6xe6k+fQhiqnqhJpcS22ff/MJYfgt21ZL7dHtnB9sE48O/Cv
dG3Oq+1mnoYeSpi6Y6FsejYlv0BLTjqMuf5Q8aamjzpYsbiwBWkbRnUJsQEO8ByAgTCekXgCx1Yp
pTcp5D3cVq+3B7WwXFcmZtkFI8jkVGxi3ZEi1YYxT4B9Ux33SfKvG21gzgG2Q3AGkaEMKu56D8Yj
KoGRhKGi+EWtzS9oqe1X8KgLh+nKxmxTjLVoeEaJjTr6xlga4yj1KwwIi/NF6keld41FnUNHLH1o
Y6RQ8T6xniJlObzqOk8vVahiOwINdXt1lrYc4EVACppuiIR015Mme2mSVWOnOwJqp7t24vaXRkg5
3MoXD1oS+AdoqlYO8KJNQIC0tgK3pZx8bTNBIiQFUc9CWfVrHfTmJjIb9GXJMKrWYLca7ZC3R7m0
bAzxH4vytUVIq3UJIKXumOBoy5cQ+eJgBTq2aIKTS7cMW5DpvDbRpX0Cg6akO+r42HmfRoB/nbly
lJZOK3Xrf2xMW+cibLC8qhSCWsUljd3PXqp/Qmazuz1TS2uDauH0qEJeCxjetYm2QmNxyAxmSvPU
vezF+sFLsq/5JN/eyMmjDkRue9vk0oYnkwFTG8V4uslmJgmTIqkzYsPRjM9DfCLqy8JwI2fRv78I
aW2gawpCHFAZ8zRnMsCjXkqBwXULTkpMYfWPWyoiHWIrK/ttcRb/MUUK/XoW41QrC00T2AxV+SlU
2y9qL78ZgVQjrDdoKNT17f72JC5tP65eGl7J1XyE7qXoG/SxWhqOJcCY/SyKvy1uxts2FkdFYWtq
MOSen9PqCEakDa2XGU7hQ6ZBPvmpyhoeVBqZIOVpDA+3zS0OyZxKXAokQuRJrieRMssoB24N01uC
SueAjpL5vR4/3zayUEkDn0f2E54gBdiCPnNGxuCr6N80hlO6g+13Z5TvW7z68Kevn6DPb829ZYJA
FZ8K5HFq5ICbDQoF6VjZ6TEQXvo2sosOQVG4FAa3e/CQjnTjbdU8iWsgnI8YNi44wCqEPjIF9g+N
3F1fl1VZD4bj+gmgKWXv12c4VNAhRfwBrU69GsDLytZ/WAeDRVBhzYJYZJ5lKTvFpC9IMRypm4RJ
jfpZENLk4JIiWKkSLK04rbL0X4CXk+EtvF5xEkqpFtP94wSj/srl86qXRoHUkSyu7OS/kdTskfeX
sg3+O3AQH8jvpAJBuNyzDCdGV1ptttbXIfsldAetPrjpWU+c0EcgU+ela4ES/CFIgKoyu6xOQ7ZT
O3nTjv0+qExbKoD0CGdLOYF52eb6eaiOSng2Qx4O9FfXSI3SJOPfJWi/NtFj1ewrAVIf4nzIBmzR
CXRyqEm17XTXhtREy4cNMtq3t/jSrTHR0/3fWKefX9waQtjX/dgb7PBWssOALrK1AtKSB6eEQB1j
il5JEVxbqKIoZ796pmP0TzVasHHwairpJmtWnNzCKwNuHwkHR2pYV/TZg6kt5NpQEDZ2FO+7OHyf
JOgQQyrS77Tq71Qz2d2euI8NKhy4S3uz0DUs+kKpc+wZ5g/Re3Bp6Y2PetU5hg9KOy9ssdgkHaqL
W+schB36FXs3PflokNCQW8sR/VA9pMo7ZUC2MT8T329cGgOST1WxjaX3AZo719sk6LEUL3H7xWw/
RS4yOdExgqbh9lgWncc0bxPojSrcnBapb7rMK7TEdOKT2b9D/2f7JBJP6rGNzqPq9Ct59KUUjnFp
bxZy+UakW36BvbauN2OWvGnWm9j4G/0RhlnPes7Nws7oUxiDnR49o0bjamvNOX8vpPkpv/yG+Q3i
0zMwYcRoPH8UfYR7PhkyckEIw0lQrh7A5MnqM/fcRoFGGS2Xrt8Z4ncxKF9K/5j7ri2twrYXXpXU
NEDpUVQB9W9MR+niMNaQGpVBxJbqWH9HKXhFZj/zfKMj3uUdaa5eWfbp6H2YAsxRbSQqIGNybQ9B
CQTJvNx0Eg3Y80570kaHXv3+HUnxpLKhOqyylSfFx6ZOjs3Uo/6/NudvikEvKr/yMtPR+n1d6ecW
jhw9aTfAbvXq4A/Vpq6gAgdOfoZfucrWgNdLccql/dnWa3ovrLUO+4WV3ynCVxSADPEkIkys+Wsc
VYvrSXyC4gG5VzJf1/Mbqj6S7m7JsRokmy7CjVVtY+KG0DgL+pOsFJtoLXm4fJQvbM4ceqzkSqkA
NHEUZaceOiPZGEwuSXaqSkgqvOWfJffP7X20dDNT1yB0pssNtNhsmLB/FopgdujpauK2Tr+KVDqz
6PW2kcV1I98CZxvcMRSQrueSnnhJzUrTcMIw2QTy0e3iLTKqtVptBG+l421x3Yhjeepg7kOE7gvo
taUd7knzU5QJ2RdDdI6aLRHYPhr6b1GJLmX69fYAl+4vEtsyJb8JwKNNE3Bx+EUpa8jgY9SsFFSu
Extu70Nj0diaIX4ofb5tbXHNLqzNbsuiLqOw0NgmOgc9l3+o8q+BSPW2kcX4mVsSkDMaJ+yO2c4Y
rCRKZcHHoQlfkgaBIf1HW52a7tXzvsb1EfmcBoCAGOBjH8LUSaRjj/BcIsIOYPwIrYdhavloRroR
8l2p5G+1Vx/K4JCbh7w73v7WxYMzFfZp1JR44c6Z6zxprOEZaU1H8na+tsuyQ/IC8bHG+8IHbSS9
VGv+d2nFLy3O3L2RqF4YQoLmBAEhuzcK714KFwuCPIHxs4y6rx13zu1RrpmcbbLGzZowHjA5RNEO
zn7otF77+DEDtu/F3U4VtJWjtGZw+vnFrkYy0Ryrtp8M3rl3SRXcR+6vwnsxAn2bBu3x9vCWDi5p
WSJN6iYTd8C1Na2RlQp2LoAPOm+g8iyZx06wdSAImS3By71GgjKt0OwCNXkdWpgCyk0f1LU9yWsH
S5ZIiLB5dob3Q86rY22YiPpWK0dpwf1dWZrNYyzkiMEVWIrdb7VY2lOAiUTaNo54mAor07g4LIA/
FmhjPPrf8O1i0bzW95AM9g2kWikI+eFelRG10uHoE9eSIUsgP3PyDbxYJ9oAa3JUF7Yi9Ky9oiDx
QrUrCE/g2UbjpGc/x20rvEf9LvLzbfS5Eez6B6xkQYWAqLyR67vmpPSvg36Qo7VU8ZIn4JOoFfPY
JBb++8kXn1REqAAKCRyZCdq+6vi5lF5UE9H7b7mQnIzsSfGyL4rydnvrLi7whdFZXBKRTNP7FKOI
7CI4/ZtS/7bOfjfAHUksr+ym6Rx82Lf4YzLhXDgkba4nXUTVPA0ajIlBIm/imJK7EBdrjWeL2+jC
yux0NGOAJvCY82KX7qDQhPg8MFsaPrrIDhCCvT1/i8YYzCRQRClrLmYwSkUYp2FFjit8N2tcmfqj
qt5kYa3+tzR1Olc0NcYJiP8hDoG0SmkT8iy9+RqMjln/uj2OpX0wgUQIdeB+VedtGKXRujWwO8OB
+sTWivdejW0r/YKIPPSw32/bmpzGfBsA4JymC4znh36MQunCMBRlEh3qbpRLO5M/xaNgt88VuZx4
5er5W7e+YW1Oh0ByMJaBABmoQ5snJXsQM2mjhu+lcJLS776yj9xNqeFr/Pgcxv42L6VdLI53fVzu
4INCTeatr7qNWJ1M/4vRJ7ZrPbrds5/tWneDDkLQI8IbnKPiThJPE6p+rO5oejpBjWPCF5+9gLin
acxOBSCJ6T2cMc1gC8mLga6gPGxvz+zCRQTS45+ZnScOYVpxAzqvDAcV8peuPpi6sAHVBUT3DJa0
O9XSWv51aV+aNOBPjWtUoeZZ5c5C0DYice8kRrgJU/HBFPLT7UEtHTG2JEjsSYcC4utrrwFPcTPQ
GG84UaYiLBjL1saAVdgWEx7OuecZK9fQx+53Uor0oJB6Jd1H9nXmpnyoV5ROdkny9julsSGnT/Rz
5B/15iSOp7aPNp1TV7DZ3IkU40f4wIBHUEcc7HqtYWvpWE7M2+C7pgb4ubZTpCqj3w1E51412Hr/
rrovNLEhaf1Uokd9e56XIMjUIOjcmFCO9AbP70TLGDLWk3cjeUOSMcXR9w+jcRwYHMLrQOG5E6Jt
1CCva/cj/wkrafiqda8rHzIZmh/Zyw+ZLYBlopwumYXpCMVRr4OjUOx0Bj68ZDBXWAcesGn4x1U2
JaH9b3rmhrWyzFK64GoqZndIIfV9jMap6fjxt8zYV1VzalGsFrS9odlt9zwBJcffOfK3SXbq1+p2
Sw+YCWsHxJ98DFt/thJmE7dC1tYmLDc0PpXyvknGTyrF0Dr+FCqPsvsgI3cc/qyTP5qCNvhp+DlC
r6SR5A/fxWDY9LktKZVdyhqVgMqW5F/1e/KpN1ac69KWITEOfodcrgg8anY2GxVVS6+oTMe1vvKE
8hJ324KWN+Ew1wb0hNUIEeYz0rf+k2Klm9w9DuMWsOlWWpuzBUcEuTpBL38BL9Vnb77Wk5Ig7yTe
fGg4wtAVrxGRLfS0/qVvn3SLpjvy76JdxGe+p2S5XmmmU5uHxthaR6F+lrSHqW2yeM511S6qc7CG
blw4ChNn/D9GZxuxa4KqcFPVdKz0VbN+TDn5WtmvnLdpbmbnbWLG5YUCWo++l2luL0bGLmlzMxPw
MmJYbE29GW3Yd2Qb7Tr/kNausWn9PtyPgK1sJaqFvW4lxlkMG/NZh+vQlnLrP+TLcMGAqlhRxObm
5OeVXKSJVLOctfAgFQf3SdDOMUnR5OX22BdiETI7AE3gtqZCPm/brOoiVIuI+Y1ISIgE/XJ0hnic
JLA3etTeVlzb0nJemps+52KmB2S83apUyLYED7X8PQ+gtI1W/PjakGZn0hKivBkHhhQ25FMz28z3
UqnYcrEz7sP/EGzTJMUyIWzE03fOGmkiRhw1amY5CS0xkfSqNLqdC18beW1DLKHvryzNfKJKG3cW
pSldoHL+FoOYHWI7LdVD5e6NDil1yzaK71XDO25br0HJFv0cHMWwR6O7QU1pVk2SMqWymqCwHPmg
jocoeoqNlxThLUV+jCSLWslJa15q6y5XXgW4YsLPCs1CzUpgshAI/X3Wk4mE3hJI+/XmUQdVCSqt
spyWvrSalsIRUTyz9DaVuZI+WQg7KM0BwZl653WA39eW0kwO6nAULOC76Vbz7oeksevwJAXPZvfl
9gFcOhH/b+oDH0YK31pvtZ7rJCJi6jTZ0fZEEfO2kYWQDscmE9LQ3UB/0xxCkrlBOAghmyeIPxXa
No03WvNVqnh7BA9ed4qpmganLvlmCJTKC2inj25zAO1RC8c1atCPq0h+QyK25B9uknmWIwZWUrc6
JybOxfdMKr4KoQLPpNHtY6Vae3EvJBXoUqJbhuwiJEogsq9XUiwkwDmdxEpK2oYu6rycIjqN14AZ
5Jsh3ou2mu9uz/bHJcUmuF4eqyj/yrp8bbOLyDP3deg6NfGwV+8b2d90K2X55YFdGJnd91UtDyIy
Ka5TxX/C8MXap6kNZYt+KsefgiJu03HtCf7Rr0IUB18l3Y8kzGHMvx4WzWCD6JK+d3wFtJb7ngW6
U3rqofV/xek9NfR/P4vTqtG4DT8dgnjX5lo192lcDC1HpKthGO+KSX9gpXdicRYvjcycaqXQyVcq
vuWoWrOTlHtUJCrDsuVaPqThc2+96e6vQchXzvxCKMVUcl8Az0Y8jsfj9dhS7uMqGjkDXepkcnjn
WsUWwj+7PDUTpMHYdz4cvV4Aa/XKBbzQjXFtejatVpLVlimUllNSmOqjz889+k3HHqlR2w0P6db8
ZUH4aLZ7I9sJ2pr1j6XPyTqNa5RaGffcDxkqxGqxP823lDZ22v0OQV88KPIxHbnNRjKdG8XzPler
WjxLm5e0KrnpicH6AylPWCRK66XcHfpnrVN3XB6yvmtJNEry+6pM9EJLDhKVkGdBAEhFmbjyen0h
6G8y3azZuyZUcQEPkEA7FOLXzrX2ZelvzHLvqvgGydyULm/Lwe6VB6MfeU5p1WYItmLzSyz3RkxW
CBaV6mCs9dRNy3wd8k5fCAcWvWgQ3ImTl74IxExJiTzdHy0n1fUnX/A9uyy9ldjy4y2KDTj24Xeg
jfkDQ3MmxXWFpoXlWBD2VTSHhv1LlbV2wVtyldlqcYHJEkw1CJp4jVmEQjdaZsJmyb6ulE0knXiB
eeDGTDOzKzm1Q5qNFOFRjA4Bai2C3G9M/YBgI7jxaFeZ6HyYr96wxqW3cNcBvVcsOulp9ACtdT3L
alz6qhG43D7KXtfOLikzST4FVb3iK9fszFxzI5fVWIjEK0KjPlRBeqRX4k7lqRSuIGoXt83FgGaB
USBlSW5V3Dp6G303/QgSWmgYbzv+pW0DY8MEREb/+ENXU6z26oSKcR1D8+2UuIA+DyV9EyvZ9tsV
YPfSVX1pa+aI6Z6ShDZJuaq7g6F+K5LnQlsxsbQxJ34Ig1iARNY8JxlUbuxaNcPxe6AuWytEzKQ/
u8pJUu50Y3977qb5nx9rYLtYAqmOuNlsffQiBVM9Vq4zJOI9F9cGDO9W8IXfOvnY0pTv5e5n2a1E
yytG53QidVAHuY5UkdMMKeg7EoXWuRR5FcDdVY9xYg+GtfFlfy0gWVw86K6hYodsDdb+69PVqGme
hCKD9dI/efRqqr8K4b8ECBOl9v/ZmJ3gxK08QQ1L19FQBUju5FO5U5EkHb6F0QN0JZmnrYXqU3T4
YQkvLM7OsqLUEMnIWNTd/rGt0e4wbNFEFax/8LKXnCQg1D+6dN93yb6U/ePtDbSQ+eOVAEOeDD/Z
VI+f7aAs0fNxSDBvUqSwJX03JD9y6TtaKVb+SUqOVq3YomLH0V00KNv0P1wZF9b/xmsX19I4TmXy
vHZBLkh2ASBB642j0W2TB941K05zcdvS6gV639Jh2ZgBwgdOj9ZonP2A+3pj1NW2DzRjk7XuoW13
/dd6Ul2XDivzu+SqtelXg6jlm+dXQtUVlpknEssb1JssOZA3i4RjP25j+F3V4mtt7hFjDLxvAcD0
fZhtiuKtkVbZ1Zcc+eVnzHaZKGaAATs+I2oU6FbRV/o05jtvN+y1Q7+F/sKldA//R8GsCCuLvOQR
0VID+wrocbqrr89tZQZenwV4xCE81tE7NLTA4OwcTc1K2mTaWp/l4pb+S5VqTNEOSZRre6iRQ0sn
stAUwje9nnxu1RPS5Kqrb7L0vq4DdH+JvUX0Sslui+opXZPbXhwxvVwy3RvwT83ZBdJ8CEVhxEPS
c7GRwr2VH8Alu8VWlu/NNVWpJbc4NY79n7FZJGSiKNVp0mRs/DxB0csHGH3/i5e6NDJ5sYuDasbj
4CUCvpc72i3LbSR/ixVYvKS3wE02UucdE5p77KYb92i0p328do6mRZu7STYP8ykahArzm85tlCr2
E8N1QpJBsboBzrAFpgsGhAxGcq7bfRP/MPOHNLCOcrA3hC+3D/KS97iwP7/0IBii5SPWXajTd3HF
c6KPX4rNIO5zrf0k8poKVuHCS2eW0jRHB+QLsMbZwg5iGAqtbHFuOv2QRI4m/xzLt9I9i1l8cNUO
12Vso3gj1T8KL9zB1/OgW6upwKUnHEkA7ls6MElNz25EuRbrHBozAbcJWHn45Dcns4DzAM4Tr4Zv
pm9tg7a4QgmdLJM+3Z71pQe7yWVMSo6eaZ4Wsznwm64qI1kVpn2nx9HWD/aJ+tLuokcrspF8kNcw
09MtMNtnGITyie4HZOvmL9beNZI4imXBqQxxUxfCDnxAM6D+UqGTeDDyP6LVbZTV7b0wy1dmJ49y
cb6kRFJzpk9wsvhTD8EzQkGRge47BIQxJFf9hmir2pb+Govd8gSDw6HcinjPh/Sc5Ae+MuaNiwAE
0qSBDZY+GXe1CRbTrs+NChfSGovHwpUILe+kiQ4/H6ShM18SsNd7s8TkIMAHp2xCH0ZOTzvT5Xi6
vX0W/LBJVEMnIAR9Oq2p17NaZ02nhwK3XpuZJ5OHoBmck8Q8mnqwkZQ3Ayah2wYX4O6QjNKCTQ8s
TIroPV1bzMO+KgZVxk8KJHZJlUM/AYi910+BmdBq8Iw2zAaaxZ2UwYNhQKwGTEflkUzcuQ3lr6n3
SfY+K2tX8EI1ge9CNwCqYibjQ3uI72mBrKSh4LQx7M/CTkv5cx8qeA5eKlJqoyV28KqDnHQoiv/7
sv619dk6aJLnNVXjC47hjoldVWAzNEdHv7zVIHdYQ5YtrjotmuQ7APjAeXi9BkFcylC+5liDNt8P
2dZJcxwUpPga8L5xDtewtJpZXHDWtDlA6kqudMpJzB4nad0IDespUMIeQLrISCc9WvU+cx9ThNoB
HUNlRWrCh0EpO8vFY5qcs37ljlocuD6R4yCQRdZ/Ns2ooseNEKSC0+sHs6j3RhFsDYpgnOZS+QUB
9spuX4g84MeB+x4qHuh11dnbodJh5etRykVqQxe3Vk5KOhCkdNsa2Vr38KKfkphcRF44xyRZrhe1
7kXXi7wKW7ywN+zlo+CL/an1I8rvcfbgWXT/RXGm3XWZP2x8SV+7CRdnl+wtbwdqp6T8r79AGPx4
aHxRcFx2rhXz1vVJwp8b2qXD+t2P31ZcydJNhDUk6mDlB/Y/cyWj1Q29m7CaVXJ2w2hb/VH1jVZr
j7BoGlpk80AV1+onUyg+v/0ubc5WNIKmoFEkbCalrY+5ne8aoC/xD3dze3BLc4myx0QrRwlMnY+t
K9u2FjRLcErdfU+LbJ/HUObQYh9/A/+t1t4KZ8CSPcp7FL15/HHZzd5+WSTJTRKxdo2xCevgIDxW
B6mRN2Lx2ifH22Nb8gSXtmb7JAoC0c2mfdL1ox00AIjX3OnSBXppYXbOC3SK0zofBOeLX8s7HW1f
YTeps90ex0LEa07qsBMhMMHXnNdeL/VaSixCL73QH3rz6PWvpnvKC1ghpYILZOc/3za4OCyANfQs
kTwmrXt9wDREA6upDOukI2TSgoU6L+S6ingQ1yQ1lhwXJUKQ5JAfKHCXX1sqGimX04QgL9e+dPp9
anz117p1Fm/cSxuzo1TE7MaSdKPjwl/n7qovo3k0kMByT6ltbAPlt/XbNPe3Z3BlXMZsm/dmHbtj
i01L/hM3f0zrMW/fb5tYdMQX45q7QV0RyGTobG8FHyTGZwkCNMUR3SNZzvK39zaWa2xQSweKti5Q
lyBk6Hua5Q+soquDxhS9RyPuxO2oaIM9pumacN/S7iPrB48/D3b5Q4t1Ubm5KymUzFFugi1t11o/
2lKCa9Fa2eZLJTmTPm7QlmRuwRzMxmPmfm2agU5tymq2EW0Twfi9uKOnP+3AA+eILT741n7E5Q8S
WVz3Xg/fk/FlZR2XXP3lV8zOgJb51ij4BhCP5HdDY+1d/bW0PvMYAL7b25ATinDrIv/q9MHGle/5
EqG5H6M1SN3StE/UNzAp6zIAqNkxiUVY/jq5dx3YAew8AmcWPhSjZbdRveLPlvJCpEn+MTW/BHRv
NJPYHCmho6Bhqja6yOZdqodHWrQeO6slO/MSpfD6mdKDpr6UaxpoS/sYEtWph39ipp4/Laswr7Q0
5TVSiQ+D4NP8u3I2F5aUYzKhWCYMC9fdtVtrdSMzzDH1HisL8o7A43hyA0Xf/IIHVrUWkk0rcxUr
IKYxccJOevZQUcwzx94Qh0rRGj7SpJQzt1O5U0XkHW2b4D439kW3coev2PvrmC6eyMUwpl2dYU8K
UqQZvvkyEl3Do1V9gdF/W6Z35Zou2If5ZIQGOSfGZyFFrM6OSCPVXta5qvfYVvGuSNVj2R3i6Lmw
1M+usL19Hj+cg8kW+IBJqugv9vl67ZIi/19boC0oiR8KaD1qQzisFqvXDM0eKmafNF4Ymd5j4z4V
nQLLEJo4iWwXa62ki4Z4hMjsjYnNdW6IvE1JHO099q2yDWk7MNWncLROmfzj9tR9PNjT3FksEG5b
BD4+HbyLnRGHIsRnne8/QhpRdsgohMOWp/9WTbK7XgnOcQyGBX1LugPYI2L2bXWsS3vz8gtmY506
TbOmj/xHCr+9G52E9q7Sg5OpJtuoijZtnGwl7/ftYS/NL6wZhsTDi6T6vJ5hKHkVK1biP4o8uegH
VlHq093Tak1s2Y4B5yTAHM7C9POL2W0ruhm1Pvcf1fgoer+nlnXajv1/TbzGIvJo/cfMzHmFBf1w
eo2Z1ht2eQBvf6TZXVRtqkJc73P+GMZM5iZYIWVnMqzzBqO8QH2Itwnm6mEj4cPew6CzXVRuzXan
fR6Er1EorZzxyV/MPaY56arT6wzHkjHbp0Vet70vdT78ayDE7z0254MbfBbkg7+2OaZf9cHUtFw0
jE9ouGnDXixapIyB0ma9/+h5ITed3uhc697aFfBRX2eaRUDUQN8I3Amnr81AdKOXEVROj5IW2nr2
vUUX2o8Alww/0dQZ1WAjJ/0BfV5yIkV3rMdyA/vSRoxeS/0lhfy4EzL6C5QtkIbD7eOxOANwJPGY
QNwaeOf1p+lCHwehNPqPEWQyUUwr50oEtWSAjihVhG4FcvR5xqfpIrXtMovVjDWOeMGW9Qckb28P
Y2mKQWpP+Vk4iQka5s9JNyAdUZv+49RxNPoJbJjSzqgfyXfaxvF3brya0lYPvghJDCOe3avbfLCj
/CRKf/w4xr3/BzARVdTLT5pNbVs3WmEOjLxtE/XRzDXppLjdt9sDXzqhpFBJpDI+OjatmRW/TduA
HD0+NfJBc8M6fkRPJFSeUeaJbMLUtd7Gj20o07guLE4rfnFo6KGuI19x/UcluhfNnhCKNlkSIFOe
uoh1UHIP6hBuYySrjMY8S4p/6GvAR2fB/FWjL6gNP3L53fdeu56elUMbbhsNGgo/2LDDOT1Pt2do
wZ1cfe7s0gmTrms9XWBnFPDaiNsQ4ExD07IVv2VxQeNetrttcCEeujI4uwmixKvERGV+KA08+Za7
rcSz5fpbIVtZ+4XrFEMoEJGppkF4zpiidJUc+E0Exbz4XrS1raZbRRrYy9tEgUJde9fGr7eH9pEr
Z1p7NtpEBzyBwGdPZ1Uv07DM4uBRKb9KJl5JqlHY9eWDLGQbwbVOUG/sLKE/6cFnVRA2Tf00ylT0
uzWGhAW3AuAdOQiYsyf09mwTVkEpVpnH2HtD8qEoGqAjSvJ/3eg+DffCymzv1Kk4pDWU2I9t+E09
hNqh8b/U6Q6qvNvzurSS9O9iDUQv3fuzEDpoiNpqtHUf6xG8u5N5d26bQsrU/kgT37YSa9wQGd62
uXQuLm3O7j5XdwMhEbBpHbtn+n926s77H87Oq7dttNvCv4gAe7mlKMmWLTq2E2eSGyJlwt47f/15
6AN8sChCRGaADGZiwJtv322t1Z7zQNtBGvr3pugnA4eFkACosIXTopdjiA+dR09Ss+tm/ad9Q1VD
/eQ1Z2EzgH0HVy8edVrKwIQCVqSas3zUu66TQIc2WEvFvYD0QxfNNYX+s1AcPV86hx1KKuji6M9C
cCjjo1nRI26Fn4eIKe97t+z+7QXlV/pTfUTAvRp+oNdThl9bChQDD3dU3wf6nQH8v7mP5O+RusVC
sHZ/oJDJfOED4Vwt7o9Qn9pJiMroKZyaIwl0OlD09DGV4EHaqvytnSKYBVCng08VBMRiYbwmjBPB
SqInOfxNYiraSu+t7WudUg89Ne8B/eL312U4albMUlg4VUI33UfTuUwe4ca2aSbqm56e8r/WrOAU
EXCDO6SuhSeweBAjo4ZYBILvp0yneVrp7Cg6kcLZOD2rM/fBysKlU/FPySX3zJweWXbamL/J8G2J
BKxO3wcji0uOSct0yWqjJzH/M6RnzXKk7E007wId1b38W7SFQ1uJYaDeEt/LwLO26WJQUq+M+FFM
neQ7QfyYiGiZqxBAZFt8Z2tb/KOhxcCaQasRqMCQbLyKWr2XDN7/p9CoD5nq3L57Vk2RvsZhmZM9
yyYj8FJDKEw1p6mpHLl7sVoKRMLOqt4iYSPUvAYwkJMgIc/EzQphJOouPSMxtgyUPvDzZV/7lI7Z
nVmJ9sxV7cXjPvYmR9EgzduZwpcw3OqQXFk7bM/sifgEM/3VpW01UftEkLHdKS9FcZdBdcqVvqX3
tTKbF1YWd5PuD4JFzjF4ak0ptwtaxvToUUF+apj0l1i9v7120pq5eTgzWyy4AWthDgIkVUJNKXzS
+n46DlKJtLvQefcSlAs7WRpVJxnj5hDohnegzT2jHpLnb2NPmDSIo2HXWUsPUJyUjpgY4w6F8Hbv
i8kWm8TKOYXOm4Qlt/UcgiyunFr3JQ+nGEfM8o816F8oO343amoPKfA4xXOkuvmOTNqP29MzL+ni
oZPfmTJ4xqnQLJsmdQGdMnXgWe2H4nMcp68ZDDmKsuXProUYChHc3KtNUVlZphQ1ufabyIiTJ5T4
xuOYWqXdThGqJb6LgK0qNz6uX27Dz93igxZb2jkrw0R3gtP0/0wny/ewQ1Q+LdMueargKo2Hnf5t
QvLq9lSubDRsgMIBngKfwjJCj8Qs9Dy6sp+qyoz3LJ14rk3JogUmC/4xpLr85KvpFrXC0iiJFbqJ
ZnpFisk8WovrItBFLw0B5j71ckdj3NHwXY2mklI3jpGy1bI9390fN8tsjIZtiKuB+82tYpf3gyIE
+tQoGPPFb0U7HERJsOUC3TgA+OaTZTid9K2tnD4Vbc+QdrG+Ac1bruJsX4MTGLXdWdd3KZA26J41
ZJWXPCleYpOHGyj7xtp/MTLjw1lGCESXxdiUtK0V04L5VGm1rWtfh6qxhU3Rl9WhfLCyeL38KeXN
jsP0aSTz3DN/+Ywuhizy9p68CrbmKeMPvZxzUMDyXS7ZoPZ11DdS8hTH0qE2EakI0N2LP6venXQy
pKOoZfdSah5UobEDq4b+B2mpvzwY8zfMPLY4cDM8dVkNokTip2bCsuVN8AIBDmksdop3kJJ9Lm7V
0q9S1O/W5ieUPlEqfssylxHLgahUrF86wUBcOB0OCAmjueCVELbX8XAfWoNd4rVPENwWwZ8UPr7b
0752KklYzWdFgVxlGVVD6+yVFbzVTyJ3687sZfHBx4HYjwbAKa+oPTvJh/DuttErKDkjR76T0Ig0
JLCoZaIV1Ojk9SZWNZDbgvc9n+7kIf+WyDurBwcM52rvQP2lWD9FLXVQe4wAsXDZaxs5havRzyUx
2gpmUQ+TKGT++YfkjtjmXhLQBfasib54qCCehnkWffbJJ4OjQZiVp/Xx9tjn43JxM2ESpWNS2rQ5
UndceJ2CFghDrFjhc96MgVMHskTDqjztb1u53luzGRiBeEbQ+76qj6vVTN6BuPszGO+m/7cpyp0y
SoesCQ96YTl9/7VsHoKwg7MLKT+3SZqNy+kqRwl7zsUXLO77gVYRrW/M8FlPALUnjjA+dPGjphbf
SKi3nWRToUhwbGr517AXCPyzU1tAjKLbjXwWvDsax5Wtb7p6Ft7jcp483BY0XJcN48UkdEbast59
KuX3YR71xziRpJPigWAr/Uqxp6iW6BZDESDuNf0cF3njNHUoH0SkbT6pgTlDt5qmP02NhO5i7CU7
oUDVROQVdYq0eQs09afQIruGjnu0DwKyRbeXdun6zlh2vp8SBXcG5H2LPYuaT5mMetKcEXBu95kq
6qgvmsMxGiLfSREB2nJLVw3SaYEgOU327JvLQ6JNQSAITdmcA99Vs/TFbF7kEjmQ6qWrBtvovle9
dC9k/dH7Wt/3wUOr/eT2mgJj44V4T5x8PDrzyIEMW5RuKWJwdVx+iG916O7ldXOG4/jel05N/xU2
c2TAymDn++FeLaH/8R6szrBLAXLr7pMf7L1PSfvT17pD4Z8zVb/Lq2+gagL+wqdDvaufxjddkI79
Fg3Z+0G++lrEW/gYXHloBy6/dghJajXJ0JzJeZyG3LZaFYpFwx4TFAGbz37cIo70r043N/nTk5JN
+7rRHIiXU/2+L05pNROgukGt7TK47jTrVRuHmWlto4L+HhIuv5Mm4PdeC/zdJQG5WFUNPHRJe06M
tJjsqteK50yaVZXkKWhph/DFkMij0hPLbn0jeJDHJPTsckDhTQwplpmgtaA4UhFF/lwW9Cfaequa
p6j0hmzfppXkRnELeqn0oowGB8FMf02RT19o4bfRr7LUeh8+zao4D/jZ34O4EsluylU0OGrWmNMh
U2KFIuOUbvG2zDfQ1chJCPHY0+wOOuhyhVQ1hKFCIy1Xw6lWeKGjdX8y6TvygAChH82/bUHmqeGp
p2cAplvCiyVNjC4NsEkGuXD2Q++cJh4bozoZ2vQQC2c1bvD2PenrX94VmKRMJOGhGQp0oovHJph8
paKSJpz16ESN7b5vzgNBTah++Vs75BvAKqDXwZ1EXHg5k+1gwY864tELE2K8ZnVXlSc47fddMW64
DktvdH5TPlpaVL7Sos+qOtF9F4nynSxMoi30zW+hMTfqKPMterE3FnYWpzepy86nEoEdtX3ETXOK
zH/Q/BSMWPQrqf42Pc2wZhdsptXBN4Lr4nICOyVX2qBlAoPEO/UvSrn32nOcfsdp4UXc2BVX+35h
bBEcCVJuqNSqGFsWnkx4nuGBtYtUAwJHi0Q92ZB43d4fK7P5cXjLtJTutxNcJFhU09cwJi1ues4E
mhSoVOD/uW3r6rm6HN0SIdXpraDGheW7IpXksN+p3WOG8zzqG6m2lZ14MabFDhnC2ujUBDtT/o1a
LByT8kEqDrcHc9UxutgYyxOMfzioWYyVXvga6ubXzkvfMk9+kD8nz6XqCH74ImcAJrSpRaxkA9S9
9FWXxheh35QXllJJHrvS+GL1/47pX7rf779/7ksDhYI39s5Y9MH91nPP69NJ8N3EAmg7SFr42upy
v/Olqjh0ZZG7ZTtspQ7X1g0IKDVkupCg7VrcVV0qTGMfNoHbJ2JvRzRenlJjzHhmxC1Ty0zZPD5i
89lhITynxHF5qtGHC3F068Bt1DIS9iCJ8dDyOqUdjgDhU1KnfgW9UpkPx3Iq270n+t0Whc7KcZgj
ANS6QEmoACUvvyFNuFr8MYxdv+/Df5TQop209fq9NDTCbiyqeqP6dZU/Y9CoQiEGis4EkLlliT43
EmsarCZ2hw4dD9mD+ogsFoIrftXv4ylGCdrbtXroypCgbJyWee0WtzYUVxATkUpA7m3JBlDWo6pN
mhS78Pslb5GVi8dRKZGzsJR4NySFBLJXEvalJfzTSH3vlGXubzxQK5crrimpLhKksHgvCzKNUUSy
MCixm1tdmR6GadJe666i68K0grwke6uKyU7Jyix0vDAOttq91+zzdsGfzWcAw1msd2N4maBnU+SK
o4IIRVQmR62tuy+i7Be7mJjzQQyE5ohGvbzVk72y1WiVppA3e5EqG+Byq5WTOEpx26YQw0r+Uw6j
ytFqKiTic/PQVaV6vL3aa+aI5DhcIFEh4FycrjFq5dqoysz1pwwKEkK0PG13SOruaEbfklK6Sk+x
rQHcIG7E+szYm3neP9xVWSeaVR9MuSs3pmP4rd0n+r0XhnexfEYWeQdLA+rVdivpu1QSnlQKjHWq
PLTIut8e9soCQ1Kt8Q9Uw/j9i1mO66AJVL0s3JKkSWGAQA3yoxWbp6Ia2l0UtS+yEO5v27yq9TD6
d8wxWP2Z4nSZGIvmaLeW29KtcvOu838I5XOZfjW8JwsFLsrEWtTcheOrL2+x0K7c1rSJGiRTZVb6
yjEyxxyMopSVrqRmfxrD30daDwwp2pLRXrND+XxOh0N8QZfF5fL2sRd3nmkVbhxzQ6pJqtv6m5do
+sbqzb9ncUMRQc8Ibo6IAo7r0k5ElRHxqrx0xzrcpxWwQ3JNWh8e1OSzon26vWwr77dJ1A4wDvkv
qsTzCfqwZ/2w9QTAd6R30Ip8loQsO/owUm04QmtDIqWFPO5ctMD9v7SS0/zpGVZYuYWy43a+M0fp
WEb+uau/9OJWP9bKOWQHzhp0PKfzM76wxkYVrB6hUhf5P2RNBDCUp7EleGqetGO614vv3vSYoSWV
Gt8ja2s7Xo+VMArELPWL+Sgsu4pFsc9HXYkKN+kA3PnfRcUnr3bPY+BYoWL/7fJdGpv37Ifla+Nc
GOMiLtysgWO9ovN1iyZinqzL3ahATUauWwVpQVy6uEJjU+9hVjZjVxKT/QDzRgw4IKq9x9QoNhAu
1wfs0tQiFG0R9pnptmO3gJ85RM/nJU62ekm2bCz8VaGKhAqurQTQTAYSsivCBG7Z1HT0vGnebi/O
yk64mLrF4lAm6NNCtGI39Ut7yu/LhJ1gPohKvpvMDfqoLVuLPU8uV8tCg2USn3P9oA1vzU9kvHZJ
ugW8WQk3Lldp/pIPW06jsF1EKZZAwOTTbgCFbyUkr0YleA2CyimE1zR67BOkdGkQ6qUt72V1pDxv
NPjR6qYoixW0Gq8NyCuzIftsl/nV16juD+IY2InvISTw5fYaXvvnJGR4Vth3BN+AiS5H2xjjpA9i
nLhJiQbSuS2Oauw02p0Qn736WRV/3za38ope2FMXT7c81YlVxSAPGn8v5g9pgJgpOlPjDgZEv4Kc
rm5si4RgMWxpTa7NK7knWoXmWQUScTnSuBpNZVLoBq4GwQltX3VNkyxX9iveglFeIdmA/sxprv+Z
WmzWIC4NtcoxNUxfkaOdJM+W5e7g5Ugx3uXxeFQMx596+PfQG0djLvQOej3YNeJst6d7dXU/fMhi
deFdL31UvRJX9f+RHtTpH4hiIM1oP6e/xGwjUt6yNf/8w7nxEtyG3iwS1/CPGVKzpBBV4VCWdvob
fjet28JkX1XQ3md5brCnvg1uYMmBMgPEPcloE3cSDtOhRn9D+JnSuZROd9L0IrS/lVM3nUMd7a/U
mar92B70raTVSqjHCeX4QNHPKWJjXY66EoQ4NZokhca3UiSbqHDw7SyCbnfnR500ZySMsqFE0OZ/
UlK+SBWIIj1+JfKx/+E6piEc/2KOva4AKXU0DI1Y5omrqfVBTO9ktveYPKT505AMGxtr7Zn5aGtx
SZZipPsG76xLptyvvyTCJ8HayMpfO/nMLFTyVGR5FYkjL2c2VvSibWtuJivuHVT3iFOdwISABb6X
4ZsZbWUq1uzBgcb8QV8OO9XCEdAbUZ2yrkxcbzr7szbRv7p+73cPo/69t+5un8vVRwZaZANOTIXG
1WUEEwahmY+igLH6bYzsFL09SFGiboDiUbJFwc58fSeU2l6efo1bOa21kcKdpFDwQGqc/OnlzOZK
lYVBF6eugPJomgZnwT+kBgo/bbwTzD1qd7dHu2Zvjiqo9/Ksact0ZOUrSjhIAyC0UDxpwoNUCTvP
e/FVx8hAs7dwAdw2uHYVwWkwnwOmFp7mywGqSSeWbaqmbmwXemQ33vO/Y8B/v/n1Z1/Z6h9YG545
Exizdwg0lvClwWgnUNhWyj3k2T40ALoPXDnbaSEhcfaaB95GTHNVV2btSJShDwn1FCCjJZ7dSHxJ
qmohc6eJ2jKZrDZX3LH8orQPjfK5s/rnxPTOgBgLTdnT0b6TH30qgfQ4FVMHcExzpvCXEJ7ar7fn
/Yrm5/3DSAlzgsBWAcG7nHjLL1AN9pLcNbPoPuy0h6opfypW8VujNRKqqp4Np4EFVGvxWAryriJi
CWw/wL1CX/PgVfpOrKZPQnQkGbrxbSvvv4rEMBwlfN0sFX/5bYpe9Yo+CLlr6P8O3vg0yZFtQiyc
T44vvGTAyqtnfYqdtgvswbtTzXYnkKYUuvvJG+yJROntD5rtLQIPMK0kVAih5raTxfdEaaV6Qu+n
rmd6O00F9KUa2TnsI9kp/NfbtlbH/sHW4rquukzUvUmd32ZHaI+UsXYlE18nTmps8UlujWtx+FI/
TEzyXjwNSrBXgLjJr4LYHLJ+I5pae3rZ/sBhTJwtHuCFwxGRXDBzi2us6qEpj9WCKnKOMBD8ALG4
a2PRCRLlMAHEMdItEO/K+4dt9KFo0yKvvEwpgz4do7QLU9dHpDMPjft4rL5Ym1wjVz0s84Ga5UtJ
1MOczP1yuWmluBOM2qtTVwmjc1UPezHsH1v/tTV+Jr7lNLo96arTe+GdX/c/VPVLsinBMp/Z5T6F
j0ac+0GB8y3loMq2UqbJy1I3E6Vw1w5Bsxub+D9c2bhRM1cjjQ06tfjLgXZhTXdZw0CDSf8tSuVr
PTYIBn0eEUcLR/Gs+fI3JdMOt8/F2l7lFeQlpP9JvWK1k4tOU8ukTAHgZDujoTsB9nkfGEHtjxuX
9tqOYaNC4z8D9yhEXA5QzhRWqG/mdgZRss3WEuBLtOS95KG1fntUq6benwZ0/MhpLArENQ3rOjix
2VS2H3wFN7CuH0Mi2f9kaF42pN0grFuMiUiubEKjT91QUWE9/BL2tEXGG9WUtdHQx0+HGmhVWLUW
EaMCoCfNLbwHAfqyfWfIv/sqF2290bf6VdZ2+lyuIglK+yWNs5dL5KV5IRYebkMl9GQwnvNw2Jiw
FcdEm48yoFURoQh1scu1rjOtocwzt5q6HEHaoSFL75HaPxbC2Hj3gaAQKwreaEWOQH3pyOskpvu/
3h7kKUlmIwMwl4gWHwEj5VgFTZfRk4KyqHWgidtCve62kbUkJZxSFDURdjc5XItlswozVaO0zN24
rhxoZuHDHiCWH/N6X0X3jbUbOjhN9p56V8RvVXgSoCG8/QkrfpkmQzWuyrQ2yuJynF2egDNQ4syl
nUY/GGHg7Sva56FyBCdhKsWh0pGYmJRiK0O6dmtDDgXEam7Sp8VzcS7ScMjlgH+5vBzFj1JsejRl
B3UH3XB/HzbmvLhSdCzGEN33tNR3vUXJN5Si9Bn8j7BLlKzeuOnWJoOCGJoTSDTSBTPfhB+i8wF1
maSAUdsthdh8qHJL2tf4JSe5KMWTX1r+vuqL0dHUQHy5vQwr55fG2lmmmOw76zH//INlMRg7uCWz
whW06eAV3V0W7cZSPN62suLhkN6fO1aYcKK3xXYTrWAaminP3dbbl+UPubv72mt/NtNla2boUkbK
gjuPpMNiZSmvDTxUFdNYxKxiEuG6DeJ9PylPeTdpDkmALUjqyp1Bsh8vYw4vOLULN2dKgyHN4ryA
m185SRkgR4hJEuOcK5KjJXfdUYRf/vZkrh3ejzaXbWFZoTSQMlBga/pX0z+H4vfOfGkT8T7NBnbn
k4raXS1/muiKS7PPlZ8fi6087MplPNc4ZvQArKjcxpfbxpI8oQLVVxDXTDth+F7nW/7jfM8tHBu4
t4H7Uknk6V9e9yK9D3FW9lQR4zsp2ou0BBcEbfuue+uTN2lsbT/5nMT7Lc2iFaeDvlWeZbJGXMNL
jFM36oPnKURvbSLX+1Rtfiiwj+9iIxTttDAL5/Ziru0f2Bhm4AlJTxyQy4kUhThv03HM8XHaqbT1
UARTBRPfs9RRH+is+xLh1vuqi0qE2wRxw+1ZuXdwGnGxaMKF/3OJQsnJsRpRKFAtsuhMrYMdegFx
cqiUu17I5qt4o795ZduAM8QloZsdXaRlAV7xxrhTioqCUftVahs72lJ5WBkQ2UZpxtDSWU7HzuV0
RgldAx1tQW6kqNWdP0KbmmvD+KlWkti1cpn2FkH24Rn1jY0SyMpFOmeKUJAxqVRdNSH3ytDXZjUV
LlQ/5Ius5rFrx7to+g81N+6amXUMTwhg4yJYpJW3lfoxpj47DbvA121f2d/ekmvpL+rZNPtRcpjL
iIvXCKh7mssWtXQ/E07oZb92U7MrDcf0Ktvv8pfAqCGzQH62L03ba5JDk24paq5tFJnoCsVCsJuA
lS/XcdRVHyk/qupeHFJm+Vy3/94e5JaBxTR2tTmB/0hKt84eBvHrkHsbt/TKW4R2EZ4xnfDkfJfg
3Swo0ygc/dJNZz7IQDwbEKKq+1yBne7w92MBQDHDNVg1vPHLyUqnQjSLvC7d3EAXO68ncecn4UYB
YW08OAoSxEMqse5yRXQxlvO6UEtXLapdO8mOCBe0Xkc2JCrPkEht+OIr1zDxLJ20KkpcXIsLjwFC
rMEcu7xCOQ6RDX84Ga16VLgu7WBjYGsHl7kjoJhzrjw5i9lLAxFvP67cODLLvWqVT33c5ndZuLHj
1iZwVtSYex1mkMD84H3wtCZ4eIe6VSs8reTQC4ErFUdATNRki5dNrtCV7Q2zP649fSmz8Odie+tF
FcSRntTos+RvkzWgxVxuVADWTODy0OgA/QiJ44XnE6f92FPAouOm7kD2G16079pkK++/sg9MfAxG
QZYFN2BxEVgel1Ei0Y4iV+ZDZ0S2MMFmoqdOFx5vn6IVS3iOSPQAvHnP/F+uj6DnSaKApnFhD3DU
8HeTv4mwUG0yk13PGx08M9k2DTbkbJYNNrKQFpna0TqqT6L5NGhm/x1x5sS5PZprvwIr1N5oniBD
xb1wORoxlKNe8vErsqB7VPssA2zvSY7iN9a9FwERHgazQOusFvZmM1r729av5xKXBgeRtk4uDFpZ
L62D8yxynq/crfsClvYk0p5Vz0gcLx+GE2o5wcZoVwrXc9MbuUbK8qT3ll7bIMN4GqhF4Sq9TxPl
JDTSYy1Gpp1IgvE41Fn0NNW8y2aV0typ157+j94VqCRkoEkOtwd/fdBZXG58voiNxDJcDj7U0z7Q
PUKqUBrfIOF6VMRvyCG0dbkzjK1reSWaxRqkHrAVzrSWyybDpo6DHur4uS9MzlOnrovyGzeM1ttq
l8jPQ56T6BWyEraKTAjVf2CEUeXHHiAlep9xBZGZ0gklihiTUfz1E4hLOZN/QVA7Z0kXExFVvhZ1
qYdLVNf63ejn3lHzQmmfxJHmCF74Cq2KvOGGre28OYPH4aKV2FzGRt0oZpEa4R41VXAQBSGdtXpO
RhkVu1Kvf9xe6Wtvc04XUljGTcGfXeK9pLTR8kzGWJ2P9py2t6D3msbd6KErHFt7ErMbz+Lascar
BfhPgMKVuHgWc7xMXmeuwzp+lcXvhbQPjJPi282pVn9H+tbte/02MsAP5hYr2Le1JULfUrp91HxC
J+Bu0L/RB7Kl57F2YmBOmXn/TLrAl9lXNfKL0sgIC/jxsU/8Qz2M56HDjZYT2oSj/7AvdV5iohBu
4KvUUzsIYVuMYuGasXQMA3pjJ6v9d1LMn+L4KwCEf3uXrE0ixcA5PU8xkA7Oy/sgjluh7mq1oIcN
NGJN+y2wcGvcojVc2/nQ+kDUwoXPXC78i8D3SstoR1xmhIayWiycUfO/DZP6Kqj62+0hrXR3gMgD
5UkPNX37YAcuxyTVhhcIsYwx8odoNNwFfX4Y5B1wp1BB8prQpDjI45thvYqxinAGfk7/JBrnMfwP
ty3HHBzjrDd0lS/NmiFXktIs3XLcy7pbhw919dnw7zRxw9BKRYsxkyolWQZWDRrhyzGHzRQXPHml
O6HQJZE1hLDrPqn6e9HT7MSSKGYNX6Ii+TIVW2HtSs8SqWBEQYiE5q7SZTakSqEeSqKpdDualXCI
6c2vynNTfUsN1c6jcyK9aPIPEXhk4z3EORx+qfAJ4Ye/9pU5MXNX98zkNFe3L6cApuYpCTyhdFvZ
cBsxtEP5AYGrz7d31zyRl6mfSyuLAzPm5SSHIE/cKElOur6Dqc0mqt432caSrpzM9wCTp5piIa/n
5XB6Pw81LSwr1+zavWgm4Lvl+0YZft8ez6oZQ4eob8Yo08h6aUZo/XLwJsaTCIoFWk6mjbVMmmNA
anzjrll5H2an8n+mFn6/ICLsBQ1f5QZdb5vxWYv8XRAJr2EDOWBpRXZcwo/hbVVOVleMPisy11Ck
UfC9HKHm5XhYZTDHNpFNC/I+x9FRI2sf5xs7cM0SpSwUOAjWOPTzXH+IotqyrscxqirXp6IcJrqj
xCdQgoey+ff2oq0dd2TRcSXpHKcVYFnZsmqUBQe/r1wpl9rnOB+rg1SM089Mk5tjVeSRXUjqQxca
02ES5VMT5lvMuyvP4oxVQXJhVjPH07gcawTzXAUIqHIh+3H0FNm44bMvHEJBPZTt4fZw1+aVMgA6
I1gCH7N4PYS8MDwvnio3i7/4CQTe32kZ86Qvt62sOExgr2j0kIHpQ1e58Cd0qxb0JuaNgv8mfQr4
jm+pkJ/EiP8rzdDcJw0qzEg5/T0WksoKWV0qlOA0gDdcTqXf1cKg9wANknZfWN+04NmsN3Kpa0fv
o4nFzqy6pM0CTSzdOCFZm0EHIlJEysYX1Wr2ovgpEfdyebw9n2s7ZE5a4Fsb5B6XYX5bkyjkZ6XL
Buy0zulQB7bsqWt3auVvQGRXDwTknvgwuJ8UlBfbUez8UOpMvXKrQv4hhKJ06AzT31WqVjo06ksH
5LpntVA/c2qfPpk26a0Nh3ttvAiwUQIm1KNetvgEK+18SCTIoTT1qQitRxzKVz8Mj5IvPTX6RoJj
XrDlMwSyh8wQ9OxsncWRiMjxVl0YNiiNJXuuUhhAEk/auLDXzt1HI4ub068z+u3koHEbpBj76DhZ
n4TeLqb/cG0iQ0nFhqQ4Ne6FGQHkUOC1Bf6aNYhnWUp36Wic6shSnSBXIuf2tlwblEXDnT5ToyN7
OS/jh0vaazL6ptGUc9kGJXh0yHAbqeqdRCvvPL1pNsytLBTFmrmc8F4xX+Y/xcigBJd4tVs1DXtP
N8sdGeyYxptgS/BgLdymtmiBsWNTIAO4dHwVL7aCqm1cIygK+qf/ZIim2qGvKs44oFTf0LB/MCdB
vUtaUTnUcpo99Wi7HoI0MGmfK7qNlV0ZPClZWA3oGGCql0SDZWiOtTFENY8EjSu+aStd6+jKxkWz
dvhJZYMunCNd/N9F4GnJQ9kGVdC6+tEqT565D8uHxqipB9zneX6QjZCTf397G60MjfSISIiB4Aye
9+K0Z146cAfU3bsz02ovhaTYUSvubltZ2awXVhabtU78UqmmqnP7yS7Gt7ZxculTT/Xttpm1weAb
ze1iRExM4eWZkIfIS5os7F09/90Hp0DaKc2v2yZWRkL2i2rDvBXw0RcXFkD4XCRF2rvpdI7CLwWt
kl4s7y1YFm8bUufrYnE1ktWjok+GcQ4FFo5zPYoDhKt1784cLKdQVH6PQfFYlV/J8UEapfQpqBya
6cm4JU6e3rVStNPV4U6JXovok2p96/xdK8Ol/5NLVeufU6QlCyfP4Bej79HbpfE/leoWkSOK+xDh
pOaod1/0UN/5FhHtP8onVTv3QbI3xemhGT/fHt3aNNL9Q9YcARVotReDC1Ng05Mn9a4RRk5mObDG
27X2JdTDjXtrLWs5p6q4lrlSeKcX7tA4JkWiG21PYJCQqeyRLHroSuXFD/NPTfEHYoPzoBiH3FTQ
AI03jvS84a7WkBgOCi4yZdB6Xm7IYRKHIY6V3h2PfnTf69qRbFWk93a1iRO8dvuQOOEIa6DaKeks
3ZSwS4ZBjMCu6h1le96B5iFywuBXKf0phD+3V0+9GhbAY5ia59Wj9rbEySrIOE5kvwketcEeuJuH
LdDq9UlGbYt2D5MUEumq5f6oplL363TO+qHZ6ZAbsXsVVSZJ/VvtILYfABpUGmC1otq7fEajetJx
6iJKiIne2GKAmG9rHsUQjqgYWdZEdPunLk42/LyVCSTHgHAyXbtcVcsMqjcYST2NxHKSWp5hVfou
WdnG/bGy8akuz6pPyjyLVxwAg1ibehziSrbQDzjJJKFob6RPehMkjlVCpockB3LdFbl6OTBRd5/S
nQfUeuMArg31vdUOvDhPm7U46W2RFGYuEv8jtbiPhWyvej9v78b5N1weMipXQGRINrL3aUq6PGQk
qL0uqI3SLYrCTkMFDfu4gyu38s6FKjWOb6p/PJkWM7HceNaujzcuOqWBeWD0IywZ+YVO08gaGRUK
2MmdRjZAD87+3EsT+4+K+np7mNdXJq1AYP3hX6PgAx7ocpiySq8kSLYO0e9JuS8UaKNlM4icoGnG
e0PJxY2FWxkc00nHFS1XuCTawguDVzmX0i7HXt7c0cLytfAgixCQIbDVsTupsXq4PcDrG4wBfjC4
2ClVPKZ+IZedm1nGnQyEIygdg2aPiR0ae/IRcMnxtsXFlOIn0JJDoEqgjPrOVfQhqb7SD6jvnstI
gpNNH7J7rU/MnSpF00PSaFslu8Wt9m6PvCLt8hKeA23el0uIwo+peWJenA0APyrlo5C8bWl8vz2q
ZW/JuxmYzIBywe9Lknoe9ofQwFBrM6FAg5koZwo5OSdYAqGgjYpiNxm98qsZk/il6yEDk8bRePAk
dXDkrO9PY+ilGyHeYh/NX0O7BE1eKBPgMC3zmVZBXSiU5fosqGN9kKbwS2ZEn3UN0L7lp+q94EEJ
c3sGVuaZ55a6KJUH5nmZicjS2kflSKnPCjsYLKIQQBMY9DDATMHGFloCft6HxwtIahNWY96RxWSr
earAWCkj6xBIsXGA/N+jFbAFz2bFoYDzHupABbS6qr4GedyZe0GCktvOFcH/5aFk9U9bd8Jz3I6V
aaftVEGch1KfAglsklf7Cs6YwYYnTwxsAIfFRj5lWWN4/3qENpRZXIv39sqd7Xk3jNKsz5WUFL0d
+1F55xtT6uS5gWZQ3fUC2W4/O9Stnh9jYRB/0IHVyHbQlsJBKCMok0ShPUUhanuqB3VnV3jVxnIu
A6P3r5yz8jObDpmY5XrG8RSMQWbUZwMYOjjtqHquBZ/2mCGZdr6ZlAehbpOdpgcWRQP0nX2kkDYW
+v3UfHhm+Ig5+CVP8Q6qAy5+eary0SsMnyTXefJihJVS+f84O68duY2ua18RAeZwSrLDhO4ZSaN4
UpAtmTlnXv3/cL6DX81uNKHXMGwBBry7ilW7dlh7LWEEvjrOy7ygsEbILouo+cL9Ft0+BPvU7Wug
aq2bT2Pwz9ALDYjN0FZEZkpfvdjZZHi1YcSPcAjkAUV+eyrJLUcoEe0wNPN/omnsWy+Hm5cUow+0
NwNiJ8mVNTHPu3TsRAPPzCi//e3VWfTp4W7SUI5b0JKXq6yjeTKTYWpPhaoUu7xuFKYUyTh6w9ms
/i6h93pHeVeIj/HAlOxXO9pVlhXTqcQWjKy+CFJV89omRjbIEbZfBEJ8Hq1C+LoUTsda67gI6vwd
abt444AthtY/BG8B38BCpgp9yeWig6KOSsngfBXW6OwgYnkTZpocUV2lhBMjkhY3f/e4vh8mCsGM
vi1Kc8jMXVq0Gt2oE31uT+ZcwgpqEXa1sw7BcWcGO87ZcAAM1D7c/7arQOn/jIL0IjkwFz7yVaAU
9QHaXLHSntDPqj+AKIlg4cgL36q6aUc02Bw6JdQP4TSFnpjN/H8xT7jNPV7G1dYdaBnGj6zr+Nxm
adaebmTDd3inFXi89V9J1mQPpi41XtLXqkfNdaurv27vLauny0Csxou4gGNXiaAh08W0hdSfTLmJ
PqVmU7q1LsNzaI/mIYKJa6eN0bQbu6LzAqL3fdNWkkeY81EDYOG1lVqRPQ/BV6tvt1pKq9Dn/beR
5IPDA7SkXilqy93IpIgylKcgoGhht4DKex1B8mZW3IqC3Ae7t8RrmTraRgR7/VLyRlLoZcqOiZgr
xiNaLGVPP6s+9SgBjW4dNIyBOZLZyQfkTXVr4whcB1yMJ0BIRoGLYjWf4vLYz1YXDjGw9lNBX/tD
qjOCopvN5NlGCdg8KY3o6/0jv/wPVzcb1Dee8Z1pHCK6S4NREIfxHDn1SVLjeS8tB4+a9lYT6eay
lroTZRrqsetZSJoxQ+P0QXPqRmFmKEP3Wp14VLxK6TUS6UykJwltmDeyyBtm6RNDXbvwpED2sNpN
M5pBQS2LU6cfigHcB/hrJvXwQbYbKdaN80kYZSynE8AVpdDLbbRKxanJJptThaJMmxqeZbY7E8W7
DlxMaRWHJt8aDr4RxRKUUGGgucLMDMWTS5vlUOdJ33X9Cc/kfA2M9OtopsWuTDPDDw3UZZxRS72e
sNVN0EDxKKXRL4x0A82qXmxRdt04SFDDM75IKo2/Xg9zjXFRigb60hODfvrHcAzmfdo3W1X2Gx6a
qiKcbugaghFbz4CWNA6qKFL7U6JnL50j9okl+5MEecj8UNQw4Fja26CHGxH6jXNE1YgZRjBu7Pba
MY8KounWUPenOuh6NywGJO6yH3ITHiv9eP8+3giXQbwvNDuIVfDWrrmzsoIsvBFGf5KVNvqkCakz
j5kU944XtyJ+MeMu/5gIu3TcUMNP+3LZgJxr6yr7pQV6sh/kwnITnrGXoIzGV5qF36ukUY7EuM1D
nUjKa6+h53b/V9/aIAS9qMaiU7AAtC+PYgDspxvLYDi1gPQHw+mBSvQ/tbEqvbJOD/eN3bhrFD8X
rnBi8qWcd2msNActq/PlnRrr3pvq2XLTNP3VBuqPsG/9pgT8prdbcd8tq4tmMDPAfBUy/kurcWd2
VldGw6k2jU9N9jxX//bpIRHEIe1uUcO9v8gbBx2ftZTc3geQ1kmhPcSlNLbFcGp68zgGFpR0X3L4
/Mpk52j5If8lhmmjObBuKy2PLD2O9/eO5iplv8sl2hMDCImcDidrtqHCyCb7oU9NKOAhWTy0utwf
IDEsjkE0JX5m2N+IM9udQq3TzZzwYEz21oTojWO1PIK4ueXvK/ywElgiiLNmOKGCET/Bq9ceJmrV
BxXH8CCl89YMwy17EAGCdeD+8SYuZ+CPusDcjYrU8cyfFH32C3DCLjfvZ6AV34hF27+/M4DWiGYo
yVGFkFcHKmud1kQxaTwhKv69ooTjzP+VxvQ5MKsNOOo7L83qkaf2xhwZ/Ssy/jVfWMwjFMtO1J0m
U53eoH/73DXxd7nqS1+O5/kpUFPHD2vNegOpX3jp0NQv6JskO0uOIrQmIyPO3KnMfyOGPFWgtp3y
U8PC9oIKrhvGQnXjIhkPkCmo+4Gqw8aNf29oXi6ANw5IyIKtJgtZxw9NIVl23STDKdatmFlkqUsf
SB3sT0Gg7ZO+j49B1tYf0sgOjqEFsaeigu4dzJxMN8qsfRlqI+xspua3NFIOdRU7+84x2mPR5xNS
MkqLYI4pXDm1P4ZZLPmh05HnQMjsZXghPynTx6jvARX27daE/I2vg2Ap3Reb6AscxRqaOTLR4tRZ
O5yqBHkb8DbRp7hvgreIdt1uGPo6c8NG+8yk4+S1szbsc2sad+pUx37fDfOum0Tnjk3fPkK9Kh5t
HJRX0xs7OEZgHvLJEG4uR2jzaMiBx12hbxzk65ef378Qvi7j9/isJYT+49bUspp0wjCGk5hLwTSd
VELagurYfYd4fTexQgDJo49bhD350orNiKuc5PgCvZVaP0+U+TlQi2GfWnLvW2Onbqzq2t9Tjge4
stQICWfWExKK2WjNPIfjycx61Utsa3iGz2Z29VDrd1ZShH7b2gX02MYWS9oty5DPUEWBZBXY1Squ
S3q4NUWJF2rGUhwiNfgczzAMDr0Bc6isTs9tqx3KZtyqZ18/OTRctGVekdoNQher72hmnYlSbz2f
+vZABOZDGDJ+MMzmUZEOU+k1W6RIS9FgdamxB3PBeyHSsJf//se5sWgqTXkczaehHA5qFLmagnpR
8KFSdG/OzY3zc3N1dEAURqxY3FWbs1s23OjmE8PmnV87FfgMR9K46YbjKpN1lsAV+lO1VJ1Mc944
TTdOL4V0EiCGQqGCWSPb2lJLi3yCa65W2h+NkvlR+mMwf4eIsNy/Jjc2FUMOZEFwHoNWWL3hTNVY
yiA384mJh7B+keOz0X2Wk8mDy+e+pRv5x4JMZDFszIL3VC+/XzgKyZRTZzoFNWmFBn51F4V+nHgN
9QHda7+2berW6qE3DX/D9HIFVkdnke9cZphI8JizuDQtRNG3ajDPJ5qgvUcFrR08ngd7z4c0npwx
rFzJiKibGWHmTxasJmHVRxtZwa2tZkwLcCZbQNS7ikODpgvtSudHdNHs66k7UwNRHo009PDIG5t9
wyeQVFJUoRJIPrvmR5uVUR3HQpdPVCmeKZfbA1GQwb81GLPab2pZb8Sf13UPqhB4ggXFSwi6hhhR
qR6LpJpQRjbSB4kY+w0lx8gtc2kLsni9jViCyB91N/AObOfltzTLsGyaQSinBl5G9YNd/erNR/gw
XAZXN3bx1qJwbVTYiIFofKziO7XWastJI/WEQlL7lNc2uA9b0vZd2Urf7x/R60cRTv//ezgoyl9J
K7aVUluBMWmnuM/LHb2Rzhtne2tB124FtBWVaHAbyz1cI/JHK88zeZDVU9frn1QYzuXacSPkZOt0
i0d++QyXVw5T3HINv6KSBq/eX+Jw05wiSz3BRvSqyb4iP0Nlvw8m+cCU9KGmxsF07EYB5/qDLcA9
EiFKcGBL7VVeCWnLkDhtr8FPLOADpPQvQQLeQyK3cTJu5D5YWqgk8c0EjmsgSl7PQRpnLK80W+Vk
9O2PvmXEqMvNcp8VwauiowdXSTCv9Bb6FIlSzS5V3NCd5+qlitq/JBoiF6PkD1iFjiBxAHWzy1tB
YawfNCFrpzLJ3Tr7rYkv9w/ojXLve1NhiTjZ4iuyetsIantuFA1dJzmOXaXTGigJBOyz+oT/khu1
/hJV0ZD7ROVkAZpRp+Bpgaq1XhNJ3bgbunaUvFA1itBL5RDSFqdrs42LdKO3BS8k0f+iDsLcxxps
71RjWMajqZ2sstHdNEmtQ5fU/VMROJU/MQ3gGTOnXtMEUmGV/U8nddPGMbxxzWAI4gjSjFkaICsX
NRiJ1Q11p59i+6fWLVw4x9zJ9plQN7zujUsGmQlqaFxqho3XxZ9JIEISd40OyfIEEKRHey21JNOt
y7Q4GHIZ78pqTPdS2oaHftQ2qWqvvRaxNUVMSCTQfmd29vLUBVIZ10o/6idmUp70AmF7OX6d2uY4
ytFTkDDwrD3o0c9Iiai6Q19rKKj5vfao6tw/nDfuPSAtIiUiDIvdWIeGwhg78nT9hLtmzEDJXKjz
nxg8fbtv59aHXdRellDbABi5CmEc+OTqWC2NkwN7rNPMhwmG96EPkGzbsHRzRX9YWrlPNartIrAL
45TUNdCzr1EWPTbyz/vLuX5Kyb4YJqJfQceCYPPy89VlScsVIfWToVMZNIZx8BAy+wxLBjPIHUNM
k4Kc732btxYG5QPgX6SSryGlei4a3hHbOI0DxdBhsgBK2Km+L9tqS33ixteiU0FfjjSQAbh1gyoN
NbPhH/opKMtX0wF9FsrPRv2rgpj2/qKuwy3EpRmxAyJCH44k7HIjpzIKnQLNvRPSFo+S9VhqkR/K
UDIr/2j171zd3zd3owSAPUo0cKnRVcT0pT0Aan3ZtZNxyoxZRkyXyEHlyCvTQenmsfbGKnSeApgs
v9lZDgtwSwvvYEk5A8WTXhXNcVAm41wpTiS7vdkns5ca2iKbwcQXFDpGG/7S1SwEjW6lQ+FKwSw/
T5ZVmq4WW9E/91dzIzFgNUTFLIm4mFLtajVCMVEPVY0TuhZqFbmWmNxUSg4lk6C27MUKDPnySwdU
fBpGl5VvfL01sm95PPHVVNewzh/WpTVdI/payiAnK0CLvBAfh5RBqearFsbn9qslP2bd4LbtPg3V
LcTbreeK+iHfkZgZD75ulY9VAjwNWpeTOv6MZsMDZfcjaV5htaSxxuitBghZHUtmcA/3t/3G20Gi
Q7kUZDfx9Bo7lSULAt+ozJPoAaaIMeh3YdZKx7x3YDtX5WJn17aSuFI5Qj5Mb2h33/4NR4CUNzAx
uNUYtV+XgSooQImvemJR6ED9YCxS3wBu61WRtqWC/b6WVTDK2wCXG4PvjFStgREinA1tConW4jne
Qf/ox873KhIvCQBHoXlT2DD0h/hQ0O/N+i3QF47e45QfS+NcBr/T6eCEkavA2dtQckhD5hWUvdUy
Oa893N+UW8eBvI2+9QI6huFl9ZIJi1qLZqbaSVe+iyryq8b5Rd/Ot9XnpQzQlf2+HrVjk2yx+d1A
Li39uPeZUvi02arLWyjmQrJjAici2uCoasFBoBasG9/scvSQWzftZxm5bD0xDpbW+qI7hlF7FPm4
r43wmIbmx/s7cf028XM45RQLaNpcVwmtZDZCWBZPyEUWHhrD0WMS1/qOtJIsAvQqZQP7rx/dhRMU
MOEiuYN3XaUPkxbbpRARRHjNjPBuI0o/VtXMzfopPt5f3vXtWxhoiKJlCJBILlfvey2Xplm3OlrI
teOVqfahjhpvyIrzPGp7O+jIyEze/fb1vtnrJxGzGsD2JS7l7i2X8o8aWhkaIYgs0zxJ+dtUv4bj
v2lA3XDrPby5uj/MrDy6KuXpJAe2edLiYk+9+rcC7kLLu5d40M+CGBEOMH+QNqaKbhwZFgeBMpEe
UPp1gaUPu7qyTHgMq3opd4Rm8BSOZfWQpnnm21LZ7uwSurj7O3rtxpYd/f9GVzvaQi5shQnMbD2T
bD6tCEq+ffEtqES7u2/phm/AFOMBZJsUs65KknkrJmNIODO58zOC7d5yjtxnT03lY64+JfVjHx7D
cutb3lwgESKkamD6r1hqzFIHUNKj2k1O4aZILCtfTLHFbrFlZOX21LRucqlbDsyo+LVluiI2nkv9
r2NPNhC4FC001ILtdekocGITxiQHn+IEwa6hXOV1Wf6LclO/EaEtzvLywcESzxsRDV+MHOnyngV9
OVaqFFqn2AD3Zipx5ZX00v8HK5B/Lc0gsl3IXC6t2JVcJwt/x2nIEV63B8aRKA/EGyf8OriF+JB+
KqHmgjLTVic8MWdwoKK1T7mcwbSbVbKXOqmNNorTPEJwMbtDUf2ThtYWgfctwyD6aHJBv0jNavEy
fzgreOSnSZJH+ySGGeUXMzP3TItl6ARG826MrfSotGpzMJK82Lhq70Ivq+/H8A9jTjyJvMVrqhBN
GwAIS4N9Msq3Wf6COOA+i4bjnEEaFv0YAUwmylE3pF1vPPZLIYH+FVPGbqxPrtMUR+Y/Hm14YSI5
erSaBXO22QZcHqP1T+SILTECxTyomy53J8jSuLQiyTyZbRr/hhaifOskWRApiOpFl/TCsyst8cnb
9UNpzlTfoHWHLS704NSSfDvUun2lDMYLbSrZq2Pd/hw7A9Nqpln5nSL9M2Zz8jGSpWHj1N54HIDs
Q/BGtE3cvdbyLLtSt9MJN2bNihdPhi/nftF/DeWHufi3rV4V4/t9x3njMvLQ8rKDVAQ7v4ZpTtHk
lJPI4XExpG6npNYP0YJ5um/kRs+Z5I+rvkhIck/WBJRW1RfQGQrzlE7VqXB2mfVE5bjNwsxNZjdw
wv08/WOK33kculn4EjAHItqnwDxrtF6UfNhH9vDUEH/XbjLsavuts4+V+lw0jPPtkpB+V2/WG+HA
u2zJ6hCxKTT5QYYxtLWmxJV0aukCr3iSZ6XgbKPB/Ukxa+ctas0288ZEkw9qZ/UZcjk6F1xXQycA
uplP/3V6xGBcRa9n3kMSFNF1Dqviu6idKHAtVcgQw1ppDgh1gPsltBK19dUMGpbQyNp/x9mYkaQZ
kkjzlWTW/43pr4e+qkW57DVhiiRPH4meeaqi7dKdZEDd55dh3GXAAONFiCGfnB9G1Vi2a0hZdVpk
JhPwloLhbTU1oExoS3VO6ddNzSOhkPiIkJTyTQ8TQc7bqCTMhZEoHb5MSJbbpUoSe/D2OYfUHvSv
wazVg+uMRv25DTM5duu+yb+mEPq3btAUAVGy4XTMPwZl4gOto98uVCnwJCficWyyqen8aYAW6tHs
LRKauqYquDO6wowOsMSY5UPTNt0PuZcUdSfBw6EfTGOqfhQUX7+bQZ/liNwaIvCsLp+HI8J0luam
s2qUOwj/8k9yR29iIw9ex08A1aHDZ1KcJ3KZiVpFbUhvO+3cSJRmIrk8FAqse0o5xr5T9OIpGtR2
J0J5Cyt32yhAQNJ/QzGsVSAs10okF31knqbk2H2xC92fi53S7NvobxPOZXmQWPJaEv8y97BaXi2H
TBBpJbGvo7kiNL84VfdAZr8RhS7/mz+vFC1GfA3xNbOCy/zo6lHOolIv5UwmoZe4AYavCsiAhoOm
bUHer8oWiyXuLP6ZnIXJR/XyBUjzUsx93xqnKf41Ns2LFleHoX+O8sxte+NltLWDnH9oE+dnMmyx
n62dOLYXbksGcTkrrHRl26icWZoFoZSYFk6geE+vzM1z49GKa1dhpE1BT7bbiETWUeJilJPJkuGL
4w+rs5I6ZpMATDJPXRW7YRv7Nfj2AP79DVe+flqxgyYu0DZ4dMgD153qrguFotaKfVKK3D6kjc3Q
KkhWjxEZZa92reoHqRl40As0D3Foz98asyn3du98Syy1e5qyQTlNgrAgrSFqnIxWO0kmqlFSm8QP
eg/xsDBycy+UcItTcq3jxEQYXDj022ByZAycc3F5JqIZ3Sa9icUpSgNXS9BwDqXscx/Ie1k8C/tQ
6U9ObXnywoIgpOdhqnd5OQH46bwy8w3pkzUEuzpQ3JomeGxv/b6rWh/FNYowMI7x08BPXAlp10kg
U60UJ0X5HfIR42qvNB+SnV4Ffi7PSAZQatBw5ErzXNRbX3YdCSzWAR6hkbAk38YaDqy2aCFoTSpO
GeM3bhFJshsKcyPcuLlGeN2ozC73gzb15TeQlNAqoZHkUR2q/zSLdm6sHsVvSXiadIpE82YEw94I
lD1Ek0j6bSFPr2+JBjO7hoAK1QWoYVfxeliolNaJ2062nruBnO1lhlob8PP3b8mWmZU71UwRBnY/
SScVsoPWOEjlLyWyNoxc5bx8sXccNZzUpG5EWJd72aSQaifCkU61nRzUoXchWDQHmrvG97qHpjWF
eMEuWy+d0g24xhWyejG9iEyQ9QBRZv7z0nQWtxJg+Dg4CwXqLMuXdOuIdcN8FQqCRfCKz5rxT6r1
n6SufUUc7t8BTstWJx4ZH9XcpDz4GqWePX28v/FXkeb7DwPHQnmUzaEDd/nDQgqQiVllwblvdlAh
QGzuaWZ0rop9ajxYzN0yshDkHzOkQGFtbiFQU4uPi74CWjG+kh0VEIJd/Dkudo7zsav3apzvyvEY
xz1VvtqLyke70Tckd67fC2JjMipeLPbyik0B/E2sCbXkN0v7CWwplmgsdBGsa7Hl2TJbV9oMdTC0
eX+3rp/jxfDC+sGTT3NwvVlhrBtMkwZnJ1LPgzW4E4Pt6EXtkix8+FtT7100iJ4QT8e/Ld7nj3w1
VaxASVFBPFfCtv3WiveNrsy7IP8B6Hx/39Y7/cRlmLEYA7ZFEADWYQ34BmKjSRJJINqz8dy6ZhLU
qSsaBn88VY2V0U062qwaFHqjK0nEIXropK+WhC61G87O9FRUUGfIs63utR70uKv0yvDLqdPgS5YV
zcZluv4KkEIg50S0ADMV1YTV1lBVUDJ9ThE5oUdNs+cY5OKRxs8ytrZxP66P2qWtVRXXUtOyYh4E
EdcpXYZ/xeAX0+Q7THHv89D+Fkv6vA/lJHoI5Lg53v8uNxfqEPcBxaRWv46hK8Hpp6qQnqX4WQ72
ZvGc1pHvdFstjRvBH2DIpZClgHdfRpYud5QCap05WZydyZu8LoBQs/5c6v9RFNjNtP3S3h3CQ5VL
vlFYGxHu9StqQDj+Pmmw5LtrFSTNHlPhtMgM8svaT2mlK0+ZkWgf7u/kuvoDuYtD9Mw7CuUerMir
i1vBUmBbI1p8Ri+ix5F2jQf8sQRdMqoRi5O1zxk1PjR661ps3K5bthfiUtwFSg60py43N4WTKB8l
pOMEVD8DQi56lXihBMUHJEGJqn0otfLb3y8XsCclJ87OIgVyabJSOlVyOg35P3Qqo5kzqx2s+Bv7
vE+alinOL/ftXeddABhovzH7gLuCB/rSnq1ORa6NBhp8PTPDlCSGMJD8shiH/LUei1g9OIk910eg
J4n9677tWwdo4Q5ClI/TS3Xv0nY7FWnVNDPyphkjWPPU0krT9Nz/eysLIpHpDBwCaPNLKyoqNQBU
ZCRb2zzDFcvKi1Mq0+6+lRvRHkAGUJaMeUGdztN2aSbIBjlLWpGdaWa5lhF67cDUSX+UgV+H4biX
jGCHqGKY2Z8k0Z1SeysQuxHzMzYB0pOYemEyXZ9W2QoyrtKEZh4Id1c243ZfWdlZtrKfqtGJPXw1
oZsUFu5obIWX6/NPq2qPcS1PewHL+SFv0zd4lTIvIa9zF8CaF7Rqt7O0TN9Hyv/yUAKVoDxOzg8a
dz3+Vc2oBSewk5xbR9rDqfMyEpA09WsttnTTb11kABnLuCN0GTSaLz9O3IjURuw5O+tFF+8NtUIb
hjFAHyG38TXoB+WltEYYbZJ044jful5kxVwwKFFUJFkvDVud5uRmxhGX09+Ok7igNDICg+ExD7a0
Gd+F1lahgOMAtCT1Iy++mgM3YeoDVyzx/VFF+pD0EHOogSIfDRSEn0PmkP2+ZUxHzqR652QSLhTW
Tx9kUHyIzbrYa1rmPJM1xB7QUM2zhqj306CWPmRBwBCx0tjHyWktv2lC4ykwquRAO+8lqEppp8d5
eRhiLXiUtcF01bbqf+s2Ou1SW6QesmYVtJBa/TCpDUlzYdl7ymGCkbCkPd6/hze/NHgGpmohlCDS
uNzwPgV5SC0OCSxp/k0i8RbKwlWUZM8B9/Qm8CYZ9OV9m7cee3rUUAwincxA5MqPZZIt1Hqs8zMT
0E+1Aueb9KyH+clqv983dH2acC84S/JWhu44yJeLS9o2khB9QFSUiAbl20xJ/ZabnczWS9bPb/et
XQdQvLhQUzL7QGkHNpNLa2ImP3XMMj9r5r+9dVwmH7LarYf/9CB9AlX8EVHY+xavAE3AUOi2MKq1
yKYRNq0WGIxtNMgKZPpGiK4N4NKpLdxEipxfLSQvs1swNkjSpzl14VG/AO09oLHzoiHz/FVOCuOz
CunK5Fp9OXeuVZha55Zyoj3Mba5+LzpRfnJCo/oZgCro/TjVotbNcjP8jyF2aD/uL+bWxwLADTbi
Hbuwfnf6IK9ALw35WWqZSylllyIyaKLpLbEHz+jiLXu3PhfZIA0yto+/Vq5mDIMmIYUraKybDxPz
pqcgn/YpEn6hkI+OljC6tiXnd33bmBoBvQe9lM3syHo+ZepNlFOnID+b0CCVzj43f1R28UgbvAnD
nUNSfn9Pb4S7GFwmaZkwWCB2q3DXztTIAkeLAK0stRTwmXn+lgGjfgyGUnxmKsHuvUxL7E8hmGCT
4Cml5Dn2BZRXoTGCTL3/e26uH4ICLgczM4DAL6/IPKcOCVeVn9UuSTw9prUW5j0yWX2S03dzig+B
DmMRioPOhuXFj106ezZiUWXA7VDIWlvuaC3IcsLltEfd703JS5KDFsp/na6zzUTgdG/YOt6Uy/UJ
ZUT3SUz5eVCOTIi7afyxpz8yFLNnyQPo/WRHeWQDNr34lfXSiLeZuABQvxzlS6Oqk/SpPM34nQHu
Bf2FLNu//9lubR70a8tMF9O61EgvLVR54IjAWcRyGXwvCMqSU7rZL791/7UFU0tXnubsOtcNLaFo
BFP5OUBmMgEJX0kfR/FJgMMM5o/3F3T9Ai1T3/CwLFB3cutV8NkGY6VNo8aWaelu7nUiz87T8nmn
9s0WC9ryzdefB2wQzELkdcs9XG1eNNVtWC3yu1LxJIJPcvlZ1l09QFCBsObnZP9onC2mqltHAqTS
8jzAWwFa8dImo5QNmDU0WGn/iX1jGbMfQ3iwv7+LN6qMDLJD8MaVYpSbYPrSzNSPDXMeTXFWwhKZ
A1qtr2FeeWJ6y4/o7fqlbbjJVvRw6zAyEMcVZkSAp3bl0nqtTaxZZSZUt57K7C01Hmt5q0xwy0/9
aWP1NlBgyfuwR6O3iSfIOB/mkgFf+I+hxNIYO9s4jbdO/p/Wll/zRwEM6s/a0uoASRwj3XWJ6uVW
6Wrll7hpj4a2papw62yASQFhA3kwb8PqMstDF8dST+JlGCAs4pYYDyrprS7bjRvGFBOEqA4BCvCt
1ZrSUanaOU/Kc2Dm+a6ZLa0CoNyph2nMomMO5c7GJt5YFmsibWUMjAmD9eDU7MRpmacd4sZFGe4D
msUuDCZ/qchJn4i+FiDPJWewaf2vLtZo21E82X191kdVvPQd9DN2KVn+xsW6cSKW+WAGk2H7wNLK
jAT0OIFVfVFooLo7vJVj+JzIb3o9kHmWrynd5VabHpZ/wyu002BsCFGqgC3fLbJ+T0vAF6G+Ub96
R19deDLKf5RZKMTxoxjvXX3TCrpNo2HN597qxu/plESxV8aMiPrDpBfHttIi2etoL8S+FiWS38eG
edA1Bp18pcsqw0Vt1/qZACj42U4CFYOgalWXU1g33hRP+gcokmqQ5LUT7gTKItZOb8Nh9Kq6AR44
GVULjB0i1F9Sp+rBXmIK1/QYvh9+x509jvvUFEP3scjNdjjWZZ1obgUnS+Nag6NGu8Dql5JiLhL+
GEwmIIQSItGNL7e4vKs9ovZF2ZxDf6WaoyZOOThlaBLFVtqDmZUPQs6onjeD/JADBfSsubUmNwrD
RnWbGl6F3pEXUaoheraLKt3gpLgOAHm1l5kRcCqg0ahnXPoWhFrIQ4GqnPlMrVuk2kORtb7mHJRU
g5IzeISQdz8zkhMk8Yd5EBsB0ZWzfjdPFYrUEgTmmrw1ylPF7qzUPA9NsM8rUyFHibxQFNFGpHvl
sRdDVAwWLTg6eOuB7KqKu7ifS/Nc2DkIEng00poMInPrlmnl9nkQG3d0w+CaisqpHA1sVGGeweO7
HRyFDjynTekrhu5ayW/J+bJxspaYZHWyeNABuAM/5rFdt68i2wrbQeb2ARLud3iq4kmL9P/mDvR9
FqbojEXFrL81FbjyPteKfTkM5kFaVEru/5Jb3xSUMB8VX4id1ZHKslDvkcgBgVUrfuccdGVHFW3j
e942AryFj0pQuw4tCNAyE6I889yCBmzolNJbx+9vXNctK6t8JHMo1wQix0rz2FJttPKDbmwEgNcH
haNPhZqGI7UO/nh5AyGtZCi+0DXkjTOfiS1VOYrkAb4mT0PbPLI3zuV7q+TynHDTGAKgvbHchnXR
I5RRF6mNWD8TQmUe4NkZtt3JkHdZ9EFNXif9u6x+kakdy3rutdSs6n7ao096CnSGPNKtF/PW8v/4
OeuUqDWDUQsafo6mPesC6kLzuXW+tOp+jJ+GfKP5cR2RAkUi6ACOsLD6s9uXm83ZT2LLkCyEXWXz
eUxyyw1KMISCaG4PRLM+q1nAW8CT8qE3ysmr0LLd378fV5EIvwG9GMghaM9B0rUqyqhamACntKxz
yvtIC8pPsm9/b4HSPG8weDNojZY9/yNgtBd6Hmdu7HMpS7qXcNl9OS23xDJufDlKFGAyqcfAO7N2
qU3RdAVCibjUbthL2m9Qs89SdNIf1Cj1SdP/2q1QEaG1AQAEOJu25inpIzQGeylh22z50VCpbedI
C+qFuSWeeH3pab+RuPBP4KYATy93DxHPUlEhakdtsn/Kmzaizx99UISzcROvQmAA83/aWV98taGD
IGMnGWbXhq8iib6A4N2Vw98/8osloCt0BfjTe6/lj/MQccTtfiFXyXEKe7trNFcOgtTtAPD6IhXS
Q9/O4gjRKmxNYpT2XZcbuJ/c3t0/mFfT7qTTOpJf5BeGtgThq8BVhjxPsgKBNuMkuQMSUVn2JVR3
eaa/CYYCq4M1+1U5vsRG/qkcxzcadwtKNE2qjV9yVd1bpoR4LJfQAye4niQwgwoYaaM6Z3IUGr1K
3jxUqTUcJy1PdgTePSOCQtlXbWA9iElVHu5vxC3zjOvCZsoX0SgzXJ6x0KzK2MkxLw0ONJFB45cW
YWAeWygEOw8zBMpmjrqjsbHsq8SB1IQmM71JVDIpNqz8X8xLA+jf6M769CKibwZVtmj+becPwtjI
Bq5XqFNwglEDTBi8LGtEmpikBJqfejzPDpyXUofYwehJ4is1w2rQKeZJHgS3G+/19ZXC6AJpQmwK
Rdz1aMM0aOFgBOp4VoyPAKl4TqHifs3NaSP6uLGNJHeLLfoUC3375edr/h9p57XjOLJ06yciQG9u
KVdWVHe1vyGqHb33fPrzZf3A2SVKENF7NwaYwQxGwXSRkREr1upkZG9CazxWtJZBMuJ2dk53MABt
5UWJqpUIQTic8xtbp6uM5kWBCmXXiAvl3fEtA7lr/CGejjSEPA1U6UsJnZZ8jXn42qBIe9E/gdDv
5VNgtONaoqI1HZuG9tThFIZgpXO3hYr233uDxVPxvbGF8+tsAO/oGExHaw7ZCBu5qLeOHDxrafY3
11/r5qmXyqeivIuklbW7NpvcV6JJXiDQlt2IsiTrvZ+00zE07yNLus8T1wRVcvt8X53Ld0YW52zO
C1oR5Wo6kvg7WHrkpsP02D0F4W6W1tbtyqZHtYC/SKVAIbKkSBvpI3OspJ6PWgzuMvquNepGln9a
2sp9dSV4ojGeCwQKfhA4lP7P92FtscNzs5uPUg3EyTrY3+SW/qFtQXgI2+4uT1eu/EsQAPyy7y0u
3GQyqAkkAFi0unlv68XH7jTDtrQhlYHC5lg8IVx/l4+u2v9XlikHkDPnHcPpOx9rnNSjaQbDfDQ8
P892dXnIeJ/vSViayWv9ARBQM3/M/jVTL+pbdIWBM6ZR9uJSgh54mCoFLZ84JtEXSbukTFbc8oU8
AAePhh1yvjSJE2QuKz7KFCeRpRQyFXRtZ0jlUc7sD5PoQRy+wL6zVaVu41vDtgtfHZhonLumou5t
PNaQ08zDvrMk4IQRVyTgOOcID4RLYdqlcLVR2eZRZO7Kvl9x65eRJt8MwBH9Cg0A+RLYwGNG7wHN
yMcifrD67tQXd3l239g/q+ZZn/yVR8LlzfUmUEUjldjrcByfLz24qHqq40A5wmjYtE9O2btZiUrp
dlL7Ta5oO6v5fdtbXHmT0Qioof5FIyqlr2XbcjbraaskJiYPo+Pqc+bGDcLAxdfmT9gGLgwK+aPZ
PdjzXvNhPea9a+CS/ay4W/kQMbbzq0Z0JNIEQHpKMJwttr1mdDYBtaEc8yfJvpt1hUwdXPPTL6iE
6Sdr85fKzHeK9c9hiTDL7QachKz9Mmcfpx0nsbOVY9zAHJA8JtKPFqHIyIukb7dHeLmVzi0tbu6+
VFslHi1muo3d7lUOPqnyl7xKtuGDD7HabWNXPKawRs0aZicenLL4mnc3t9xbLaStjKuZdrPncEBo
+fcNdNViBRI3HyaT3wEn6bbZa2NkvqhcUVPSibfPrUYO1DmGnqtH26JDytmH7clCYtDfdNGrJK9M
6LUxsmcpygn6cygOxH37boy1HCVzbBfqMQMjOwzbqHGRY4YCapdVblQ9S33ipmiG3B7j5aUnumcF
6QQZEw0HfW61bENzmuNUPVbyM8iwLml2+fQp6IaVaOHKXGJHDE+g/gnAzu1UPqCGyqzV41g2G7t4
DRFgiqMSSA6qdY7xAMf87YFdcdBiZP+xuFi9NB/72bAaVq9I3CSF57xw8/4bFXdJ21Rjdeilrd44
iKFZLikAVwodwOjbgn9sx1+NUT36zqHN3KFCpIJt1kTWIQ/MQ6paG0MDRb8GBru6A8CA4S4ELxi7
7nyOijhTO7Or1GMp7WM/cdW43uZ7IKRKBTFd5foWTbNrVIxXMtfQERCIiIK6SDcuXFU4KSXl7p59
Fxq/EWXZjE60k7VtyVtD/s0jAMLk2u0s+Hgz5+72IonfXrhJ7gh2O3lzIMnLZjTFqIe5qzuVkMs2
4Jloiv3sp8n+tpUrFxH6NoQfUNhAvOAsLqKhrmY7C312Qpy/+ON8rGZtU0TdVjJzGo1lllMjTdas
OONrMys4PXmrg4tiORfraYb1UEuk0I5F/wtmuQELk4Rgr6uN28l2ESfW/jSSur092qtmBSnJ2zED
SqCeb6Owr9SyqSUSk6DoUVhvpGk7mplrj/em8q1Mys+mtFejJ9jC/jnugovynWXt3HIB6DmxksA4
FmNV0007NBvQMPOKy7q2nFwD9N0jaYMQ4GJatTTS8tgPjWPsU5pLaINt/07VvQQTdND3u+FDFVuH
lTkVIflio1IHF+RPQBnp11iE7PJsUD7iyB6DxpV37fSiQhtYxYeh+Cyn1n6YE1c53bZ5eTZ4Gtjc
deR4BF3gYjIneooliOvnY6rG2q7rIvO+kaz6/t+tUKQmVhJcXRcncAr1WSvCcj6qMzHyFKGDAw3v
v6ppEI9wjfIgJusIInsZCtY+XNdJVc1HU5qzvR3B6GKPWrTiTS7vsnMri41fZI5JFZy3Ro846pOF
GMwOfTugdKot3Tu+PqzM3RV73JskFCgf04y1RNKNzqymfpIoRz/WzB+F4Ux7pbcJDww/rF3gBmsa
4JdPbgLbN2K6/wtxF45M6J3VPG0IuqifA4v225COLmi4pKJq//2xAAcyutRArFSO2TJPHOYjEDKE
uo51JrvWFLjhOHElfTSCP7P9qMUrR+xyMs/NLU71WElD5gAYBfsUb4x02nDgNkgE1/+exD03JNzL
uzhLJSWtt4FsgWspfiEW/BRG8ex2qquikyxZj5JkCObPztP97wOKM7fPm4g6zh0J1kWilD52XmBL
WgzLLk0nIc49ZjTo/p6Ce/N7mf5J4Py6befSe9BXINo1BA0xnKuLUaZNFFYSwnXHuQ5+ZiDauej8
bOWGu9yPGKGXjCIpL2AyeedTqSCfNtpFZh+dNIs2IP4YE0UowPzt8N+M552pRTRnZrltltC6UFey
c9fSy3wXjVCJ/hez9s7KYhMOwRz3xcSAbD/bt+2Mxt8aX9G1DfB+zhYLA0tzk/cBC5NZ21wq801G
ibCzPtlmCstJ/Pn2gK6dqnfWlnUCQa5RmDQZkMhNm73T+d02mNuXyQmeknqaV/bD288tdzdJER5N
sNmJnPz5htDnpo56rbKP05RvVUi0/LZ5bhxlJ8f2du4fnLY7IPh2r6vdRn5IptSNOuWgFN0PJ/a/
lR+T3vrjJL6rzQdN4fFDDSFMFC/TTHfytxYEQuyCwwRCv9DdPukJST/enrArQbjYyCo5HSILrsTF
JTLXEXzB4GyOY2Fsi0i7j5psn4Tc8eq2Hbe6f981L0mLuPhtw2/AqfO5s5Eu5sSSn6a0sGyNr9PY
nCAc0Y7tVMPA8jV27uh4zYqXrHyVIdMIjA96+Fst/+Zt+zxoH3vnpU++Wnb62EvGvvk9Jw8q8rLd
XWDTBBbLv25/36VDAWUDCyThD0EJAMvzpW0kgVqVSu3YQyu4pcxGwiqW1+AlV6Yf0LZNdyJRhqBJ
XkQ9QSVJ9N9E5rHSSjdv0ILc8Tq0viDPV38avDysVxzy5Qmh8gCLkw2hAry5b90r764Dp6BhJPBr
UBY9HOCSXX0tM/JVcvJdqpx+JUC+bIsF2csjhAZ4infM4sLB6F0CkU1kAltK1F2VzxQH1fwAdoSX
sKP+BH8VowRrkxPs0/vM5wS1bXIwyj+jH91raqnB2ZDWD7rSTw9Tbfy8vcZX8mcAjxEiIEYDgEfk
eb7IdqfQk+OH1jGwlcdBMp/q1n+hmdstnC8qDyakardm0935TbqHkDLTnwztoVHsndJ76hoA9S3C
PT8R4mtEEyAgWgE0OP+aQRoHx/epVKtfRkIQm67s7w4suRvayIzuZ/RLGTbOyepWwsgLDw1lGcgO
5pt7GLaKhYfuzERt4PBxjnOf76bwG4q/G6k4WfMneE5vT7hY7rMRClPkqmGhp5xMKfd8hCCj9SyP
WwfQhrlrihcIyF0JddgURqbim/7xtrWLrb6wtriuNaUPSjyvc8zNv+3UuLRs0X/8XcgV3jZ0ERdg
CCU2GuhElyw76XxYSm1OUuqE/jE1J7fiClXDH063xgd0zQqZKxAGQCSpwi7WSY47NK+l2Cf8ruGp
2Cr5Ty1bOREXXo9UlYBAw1JHEMUr6XwkKgBoUy4D6WiYWbMdjEJytUHN7m/P16XXU+kiJgeivMHq
aEE/NwNKv5ZyTZaOcv0UUy+cDMNtkh9oS/Zt7ur+Vi1Bgigry3S50Xmz2Bx3HnQgepdkrojGSJFR
aoFHH6Tbz7+dtnH77qelfENsZMXW5U6nAECOkU0Oppc1Ox9hFfdxIuVz6A35nzFSPtnds5x0W2Ah
kHHp22FNePCyZUvYIvvC/w0ik1aUc4NdHTb1jMaHp3Omsua12ySyh2oK3QC03s9PrfFrgFKs6z4C
20fxDRiz1D5CnnOIRJ3iGyoNVgm3qpNugpqs/RrjxJXJB39DQkFc+byvFodxnmbTd6Ih8mz/KSkD
EjIGqtZ/Sv8bamDb2/vrgi+Qe5uMIvuKPlO28bIPAzjxMPiwfnt5/xLn3/3h8zw9TUbv+mazG5TD
bPyuJDci3qUrMv+V154KmZr+tS81uFNm2dXgrG8F0DdYgwZenjBiCva9IFLEy+mLjSEjAD1NmRZ7
SgRur8nJ1Kaj76zc8hcUy8wAW5zDTGYdrOMytzpPPolF2uQ9Qw1cOrq3qZzci1dLCRNUIJ3aorrv
SnlrffXHwuXlrobUswF8ZQFs/elXOQPjRzw7lbsp3rdvqMIRghBjm0Vr51I4rvNbAWCboPymj0yQ
qCxuYeBDvhVOcuJ14abJX/Si3leC/tn82anDnZ+hDrHigK5sRoBgPHwodFAWXIJsw1xV0tmyE692
HsL6k9KdouChbZ5Ah674gctSNHUG8Yf2QxTiuPzOz2UYZBUUnX7uhUW/B7/nRsnk1ox0UA23DGqP
Ryvb0N8m0xfFz5+rsf/nwTK3dOBS8gA+CJz5/Au6KLHKwa+MoyQ5m2iadlDPpOQ3FDU92Cv178uJ
hXRR1FcA9IvocrGUgTkltWpH3B+50e6jTArdaTTUJ79QaCnQG93Tu1U+8etGoXiDPF1QbS2CzDkN
5yyyE+kYlQrs4Xo42JvcCZTdnAJBlaem2bTg6r/cdjKXHh5IDbk9yuEc54sTphRmr5TqKJFxsOt5
k5eRYaIbDGUPHr5ofLeZfIdqXSQ38g70SLYmcXdla70xRwMyEER66A+cLyz5kExXhpkv8IOwcMcU
jgAQaOFTTip60+cc1D7N8q0EGaObZwlMMmZ9R/ilHowWep/b83EZntgApxBbQNyBstcy1EepGZVd
W069UB6VXS6p4wabVKTLbq3WdcUUSTr6tN5khO1l80E+kFGtQyfxmlHTtonAhI01PRfVOK0xXl2y
OTAmeE9A/MG2jFMVm+/de6mQAIdFXZx5JXCFluYGu2qgK6w3/aNJrILfUMfPnOMnnEg/bfPaumvT
7FA2e8so3Loe91NW/WxoX1NXztrle0FQ6BNbQOMELOlixhWtT8OwzTJP9h2UJrnqlUM/ZVu/BJD9
Q6m7jWXsNYSO2kNrPaaZ9M8rDo2TLfqiEIzAvywOO95Vb9XCyjxfftBznTOXbrO1UsTF4QbpDPsf
RAq2kBB9CyXfzX+gdxAYoZVBXKM/hLq66ZoPDtwIneFR8dzf3sOXgenC2mJIhi51XTAFhTfb/b1d
Da7s35fj9nMMgR8sCsZR1dYixTcqmbPrT9iEMoTnkDg21sIm4VjTO2NdeA2UCW6o9MUuVvMPNDy9
1vrU7Lmsose4j+AH7rJpq00NaBbLgv5Tdopt6cfSa5hLa3XSa/NO1haeFhiSwP4s7q2g16Z26qfC
o1LDLoosuhXb3gJ8G/8Ih7Tazfo6x5vKYVpOBfUFWAFJuxCkL4zWdmw2Q2MWXj6g52A0unof6DQt
VkMWkBBpgjs7CLi9JEnamknmPyIR+71QrOp+qFr778pmEBN/8TV8BWrKCNwBbjk/+qUM365V6YU3
zsVdpZhu8KGeym3TN66DhFJiPnQOIiRbhGZuW7469+KhAoOAjFLGwrE70USr+xyUnty1n5tuind+
RV+0asz6Ic5lC8q9Of952+aFTxUdBXhucXuTHFq6b0MCQyXNc+FFZASB5cdIg5WdtKnpCdjdNnUR
AgtTVBaBZRGE8Ro4n1dznhqCHqX0LP+Hpn42nc+3f1/sksW60cQgcNq8wSg/iKG+cxmDggRG6mil
ZzieZd8X/bZNNmPzcXqRjC1awbetXVmsM2vmubVInc0hTa3S09MXA+li40P4GmSf0I65beci3uAh
KV4M8OX/39/P7VRopSSGPZUQhG8niA+HvxW3vBy8QLC2ScZqe9vclUU6M7fY/LYjTQQumJsRTYs/
dWvl3muLBLIJqAE9nwQOi8SnI9l2HpH09FK1dqXmkzk9JP5fv7pXqo2JBGJPI/u/jwjdBPi86D2B
bWthUSVJQ9cEC2Xnj6EU7HR0U/43C2JO3228JpRhvLGxQFuEtMuSANKUiTTibStiQy23N7U0E0pZ
LkRyDOdWzDidnCQqKi8w9yGkuOkHNcvd0VqBIl/bAO/NLKarh0unaBphBiHFNn8I1bvb47hmAAw8
wGPYGdAxXITtY2tOJRFs5dl2s1Gy53w9eLtynwhieyQ2eRYAV1iczRSxLYPEQ+1Z3QPM5J3umvfD
NiFm06y9HJ0U9Q5V7nE33jnN5yjUdyihJ+6wqbutoezJtmZrjbxXFu/si5bHKo+rrBmt2hul9k5O
ZLFB3Dz828trSckrfomwTARPdK2KjpHzbRJnXQuPpAUP9TBt5P6vaT9GhA9KHMDz/uH2UorfWmxJ
mlJ4BVFXgA9pqc8wymZalVnZeh0MlxtSO4joNnF6l8aUSP/dFFsG0UpIBqhhLC6PwexJ5YdN682D
stHRM415502H20aurBItqCLwoajHEVtsTexO9my1rZfBVplkdMEnyatVTA/VUK7c9ZevOJGgcgTn
P8kB0laL8C8eGrwSLNYeqhaPSnOYLLam/qJZL1ZibjI93ifwcvqSftdI5iFM18gVL8dKXyHJUDo4
wGzBa3W+T3S4IiEKrxqPDwFu9ydVP/nSdkRO9PacXu4RnikA795o2NiQi/0Ii3cUo8fXeIoElXVe
wJCpHqRiLeFyeU0CvGFAJFuEDuaSfa+F6VnN+7n1cj12B+VTEd8jBz5p8EtP+abS72+P6oo5Eg5o
vQCX5c+yeDK2mtZSxGwJm8wvUrcHg9M3G7n7VG/mSl6rn1x5n0DI8x9zy/yKAlcjbOBT65n5rynu
Ecd+rKvvCnJH/jaK7PvY1902/n17jFdWDu2vN/4cEg10cZzvED9J66xGhc2LkP7S+0fxmPXLle1x
6a4E+wVHjYwKydFl/KmkWVlOhd96aUkjKG3TAxkUPweO+sG3yhV/dWXPC9pxJIcohfJ+XJzvtidR
ZEdD501x/nuGOSAGxVHPCqKba7H8lckDayZgYJS5GZv4lHcxgTLIcdlqcue1+mcnqH7OTvJjDP69
dsgbjeI9mSiekWREFmY6w0ShPq46b4if/dgztOClNnaS9GDWf82BTu2AxL6j3MUzSqla8TEP7m5v
kssWTfEFNLbBQ0anKKQJ5wOdZR+6w67oPMdO4XxzB1lzw+BRLfa+cZrn7ZzmG8r6Uwjf4anlpVs6
T2tooyun8ewbxCZ7N9mqWvjTPPYdh5+ESPvUaemTjf5tA/EhUmDfZ3mNlvza8lKT48lKBZXzv/De
Rac2Axi8zlOnu3D6k5ehWxb7lakVLvj8emVq3xlZRHx9Do+pnYydlw6PvQVuRtmMBr2/8kdtPKTB
fW1+jV5u2xSrdWESKBV7iuL9ReRUqAiGZ9COsW2jjYaCEQIo+VffWEtiXrUDhRq0Qbz5AXCdr9hs
OmGWmlrnRbHzOiAzY4fSzyz+OulrhAFXLlpm0UQFHZ4d9ugyXTX3sTLLJaacuHiKkue2y3cVbaUk
LrdDau2GmeJPR5tM78NxMX6W82ZFH/oy4j3/gsU6Ss1YmxFCT17a16dYbT8b4dp8Xt2P7wa5mM8u
tp0hp+jtwT27a5TQdfon3fwfxyE+4t0x0/wwKoJOx32q+bZXdtawNozLtKvwJpACgdMHlETT57mJ
bohkJMUc4U30T2n1HAX0ym6icFO2D6Rs7o3UfMijjQ4QGnD0MbGNp8Ck42ls7uWSworeu7pEuxMy
L/aw8jK6fLqef9vi9kgr7sPBZvjVDplknhMfzA9K8pmGCXc0T1OtrsQYV3cuoB2eSMiLwbom9tW7
+Q6bpGs0Kei9rv0oT1QmnejZj0SJXH2ex485CZt5Lp8zuTnUhnyH4vpaD+e1Y8rVAjoFICf32SJI
NGGBmEx1HjxpqF3ESBt1cLX6l75Gnnxt+wr2fBicQRgjF30+0ryhdzpxlIELjGdReV/+nKvJve3a
rl0SyMPQyEuLuWD0OLehQXVcq1Y8etVc7WL5yVJ3Y3saR39bjrs1HbJre4WuHPpMiNrIaS6OfOZ0
kq+a2ehJSb8Zwvhg0JCDk6na/LGPLbeCL1KetrdHeC2Wem904QRqiTpImiUjUeKfMNlbFkXtb2Zx
T8B429BlmfkNxYOOgIBzgFparNfQw61ZmFiyimAjNFNzu77r5PYT/XJbP/mp59/z1q2ixovodUHU
7mAq38votZD6H2ZkH2boHMw6341Kuik1f1+hedC9tBXc13J2uP2xl2gvPhbwOhlOQWFDE8D5witG
GEK7zVpk8l1XbM1viM4E486Z0k2W/mx32a+Iprc/sFeM/q+wcvuVp574/cWdemZ/4TZhwxsbqv7s
hVi9ryzpxR7/vRFTjJEmXRkXRQ50mfGw6khJjaoavXkMt2ge/bC1o2m0z1nhhbPtNgC8i+4vqLed
NRtrEyw283KA0EOKigEYL97n5xOcdkan02g6eWnnDBvVnu5kNJloHdP8T1LU/5Q1uAiCVjpElVrt
Qhk5uc6Kt+OsDCvR6JUzbtCjz2SQJaOmIvzZO4/ZSwTEbRbzJbr8vSr+yE53QodsM0hA3X/IzhrO
8YrfAm5CmYQEIw/B5esFKjRDH9p+8lSr3CjBeKeXu94aNmOYunMIRVLwALZiKl8z/WtdOV792gX+
QxqvUT5c3eN0NUJ0SuKboS/uTTtv7DRo5slrcy+GRKMLXVV7tPqDbe2mdt9bzqGEUgAuwnvRxCNH
exmWKuVPbgQru/3arUW3CIU7aieQy8sL19ej5Bl08jR5TfHYlZv4T7l1encG+XJU+531PNvfrGCl
Tf2qUTqXyPaBMAPVuThjvjRP0MNkM0Ty5W5EiyzsYMyG730mtQe6xSbloLpJMLslWoq+5aw+0S+v
SnCUgnYD2SdWYIniNKNirC1Dm70q/grD0VPzyhQ9VrFTbaqhggS63EjyBpEvUK+1dBd0jasEv/s8
/x0mP297vEuHA10LGSX4j1gHemTOT4GtTYjOqPLsdSN4JrOa72kl/mfuFIqEwPjo4aTtm+t0cdmE
/WBodVvLnhEHm8JS3TRz/6b9p38fCl1HzCjwKW7SRcxlx2gFGVIle4jQPg6qFbka/AO3bVzJrtCB
xvuZ9wjAaGe5Y6UadAntCbIXdg/+iE7wQyQ9t/ExhZR8JqbSENsM9bUOnWur9Kasjvug/LZkGFXL
GDJtH6toyEzuME/JDjXtNSDDtW0JkRN9p8CxBQXN+V4IE8tI8RmyV/D7deIfQDa8IN73WobR7vY8
Xh3QO1OLHTE7eSq3qSF7ij7v+ukZytHN/2ZBfME7926jdaZVlY4FeQJ1URWuo6UrUfelS+fh+4Yh
JMvMnluEvGEcqVZtZLKoUiYoYcjIyCrzPw+Eh73OgxQCB4qiy1KoFTa9ghXVCyAzbetDiiTY7am6
HAY/zZVMXogqG5CZ86lyGklq4ibVPBkhzzitdwOY9owS9m0zl9uLoIO3iajl4OyX77WxJtFVtLPu
Tci+JvJ9O0fubDxEyVoZ9IohDicYZdFbSQS/uOAsKVP7IVF0L2+rfWxGp9K3/2oNuNc2+3p7TJf7
GGpFSq5A2gSodllq4KmTZ3ANWx6XihvKP0o8220Ll73LArcFfovcO4UTGDjPV6eddCOf28L2LG0z
Zk9tNX1ofAU3OjhuE3c5gFXp1YiGBpDoswPp9soHXM4m1VBcAtBc4RyW6esI4P8465Hjhc1z18lQ
4j6bNeIS0QpWacXOsi9rnPqgCfvQ8aQw3vhR7PbgklTnvk9/3p7Ry8BPDAglG2aTWtQyEBsnWa2n
PnG80nme1Afe1K4PqVeXvyqBck+z1sfb9i47XMT2EG9VAKXg2a3FChamkSc0n0ueEbY6YlR3jfIg
F8OptmW3y/oNTeJwadBH9ezMH4Aquo30uxw07nw6q4H7RCsR0JUJoKouBCdpnaXYvbgoNUjyRKUn
PFmFtJ2l16TT7mqp2kX+BBQcKMQqDOxibTFEV4IQvqMOQs3lfA/bxoDKc1AJxtoXZ4IFWArqdttb
0t8BGcHb033dlvAxRPUssHpuq627OgvtwTx2tjE9RE3z2W6QvKir2trHhpbub5sTzuTsQSPaj6GS
AmdHSEcge26uLlFcamsDSsd+W3bwYpqHvu5fdNP/YvbJmrWLXIHojRF4UqoSIHDkhWsLylJvGzqq
j531zbS+9lXwiFRJi853joovnmSjd2sTejlCbOqoCPBmQZt02Q6GwHhBJoH2zLqfYeSq2hPB16Hu
/crN0snYGA4A9duTenlkxDg5NQKcTsZ86VeHJFfKLmntY1VDRofNu8Iym0MRyModhcpHrfPjpzCR
2kNS5N8LXssbKFNQzwxn86VwKrRNmhOFb9/zTSTFq36VyuLi0hRCjtwtYt3h4FnWf60B3XA6xe1j
LKEvnkGfEXQZjXLZy8pUiFDofINhCOZBQj/ch7OcikxSelR8Augknxnvl7k9wJzXIwnVfgZO60Yv
2t/pnnSYjqLrbdMXlxtDFBwhvM3o9qEn8HxrN7Wjh31XwiQZp8NeqWl6oGPAXgmiLsGNmOEVSPxE
YM10LsIPwwlKv05152jJtfljCjp8vxLqzjdLnZufVZvhNKchcL7N9EhWbudHSeBK+JpyP04DXbRd
FFrpXTgX/SGr7WGNjPbaNMACjVgchLeUcMR/fx9JBo2cdYKfHA6z+QkC98IN1WlYmexr04Awt8A0
At4in72YBrOgE7JRff8IqqB8nImOHVepE4rEiCG55mwWh8Sa7J2eDMZR0YCs5WYZbNoh63aSHVu7
slNT1MKSNZ6iC58DhkhQ8onElOAWWXi4phrLRI6TzMtUNf2gR6FyCPy0/eAHSrMJI/okQBXDN2VX
E5huejNv78KLg/ZmHskeIZYCDGw5/WEXyV0ZAmG2Mmeb93K0S2Y/Ih9X/TPyxsTb2ERyBiUtFX7j
85WeqiiFtsIOTzAcD7/TjIC7j5T6bmpSGeht2L3eHtrlaxKDYnIF0lG86xY3cWLmRpdGQXQym1/6
+GlAJAwyqH30uVRRHQirvS9tJH2NM+PihkSzC5fFJgNAiodd7LQgRI2gSuzolGs6cpGVGuzrudV3
idmUbjTla3J3F/HGwt7iRh6QRSh51zJK67EaPiKuk4BbNUgvbjKUAW7PqXBKZ+6Sa18EGsR1tNKg
I3i+hpKCdElHV9MpM0jk5Ig7xT0dsrrxE8Ktn0kY2CsBwJXZJJaC7VAQfoptc25Q7XRdqro0PWnR
kzIj9jafPk/NuDKsa1vlzMziFCpVo8NTnaVwpwYHoNxWHjwqQXQokl0R+JuUIl6n2XelYq+8Py+O
PxP6fnxi/O/cH7zy6WglUnKSkSU0xsc49aoRupUTdQsXXk4T/dp/X8L3Fhf3ziAlrc6pSE/1dJSc
eosUTfAslfsalcLblq6sHVlQNAhJA1u84haTakloiKiRmp10pJjnPjpk0RctG46zuiZKc2X98O7w
T4kecoKbZWepXcdOO6tJcZoKC4ILY8M8RuMGgvg4i+HH3uRF6xoxSPbbQ7xMdwIHFsqAb127BCyL
9RvqIlIHa6Zbu2l/VONmml3INy1nr4a7NrtX0sqt5YMSpXfmKuXK5fye216spJO2IzzkCrbHlxAu
mTS/yzqEHb+ujPEC/fA2RvTHSMdQZVqSIeZx0dpxUhUnSTk1qLgWTXAY/afYeUR8g2wd7Y0nQ/p1
2+qlWxOD+/9G31b83cHIxIu17ZripLTSVkocDoe+yep7RYbZeK43KMJ8v23x8iieW1w47joc40Ce
GWbffAjkdKvMz3mzr6JtNBzRkgC8erht8OLuJRihss6WFYlbOmXPz36blXnPxVycatnc9Iq0DWz1
LstXSKgvUxwi5mHtkNsgxwE66NyMH4w5b8awOkk+klCkivvtgDSNq2mNtmsr/l0zJvK2GBGxSbUx
+wq+Ods0gVXe3x7vlf1KRYguTJqV3iL78w/JJz/i6jTKU6QPPBqEbswD2Fk4Ndc6Lq/MLE9U6m8w
DVJnXGK+ipJCF7ma8lR0k5vL4wl1eDcGint7QGLmzm9DbiUy7uTcCI4puJ0PyNGzxJj7rDrZedrv
q1CG2a+b19TYruxLGjUoakHfQaJoaaUJ5yqpo6k6UfbbG/7wQK/lh/hRiqbvimS/Tul8qIKVs3DN
r50ZFR/17viFQzB1hd1Up0kq7pP4S1WTKqkfMql383p0LaMDiHg/lptckj4HdXS6PbPXFpDmFKEQ
Q/kKpYpz871qjWHWK9XJbw30mttN33e7Viq2/4UZ8dAnX0ppYem9/ZnEilPq1SmUKIhVeoVOr72f
SvP3bTtXnBmgwP/YWXhqO4yMgXpxdTKse7Wq6eb6pORwXD4VqUdj2Qo8Rvzaclvagt9DdKqA71+s
XdB1WRIadX0am7z9oBex+aUrEmdDbQd29kItd7ES/7siKSEaVW9OG50Rl/wHVkr+rdKz+mTE4R2a
vDlVP0P5RcIt0T5CL0GQ3835QUrXKHyuTC4EiRS/AHhQn1pWXBVKvHZJW/9pNgoUKexPPdKr2zFP
Phh0t0StbW0ciXrV7SW9PPsiY6xilKZnHvKL4CahiJulUtOcJqum4qyk4ZfGNOMPt61cCWyE4AzB
jcETmXzi4o7Iq0yWokxncNmU3DXhZD4YlRNtNWTU6SWXm49FNYxfYqmzt5XZSfuER9jdykeIm+98
Q/ERJClQTIA0lXLJ+Wk0E7tNUsVpTlpdqS4qciR+audVgX/tfp5Ahlm9aID1jWxTpF2xQyzbISUY
/3PDishjkCLjSUfCHsjL+XcUDdyevNybU8dzeEfxvb2b46xauZavrex7K4s4oLdrKhkRGS4ou4Yd
8TusIVPT7m5P6uUhFWPh4hUSADQ4Lqz4tHY1UcacKl31qLV+DBeB+StWw0MQBMYmNLsViMSlS8Ug
RxSTgDA5L+eTp1ZRpkkOBg15QiUuVH6pio8KelCvqRxe3vM8Dk0qRKKZVtSMzy2RZrNoCqnbU1P/
7scvWvdaZZ9rf8WnXpnAMyvquZWc9OOoVUV7In8EpTMs126I6BN0OZnq5noC4jqH8/72qi33BuEI
lUJRcEfZA3aFxdCmmh4KpzPqE7iDAXmNCua0NNRXHoUXIdvSzGJsalvm81jZYFRtVA5VuvlRGBv+
+D09qM0HK/wzTc09IPLiH/fI0u7i2p2HckzJV9Ynx/wyxId2+jzGX27PoPAV733Jmwkxh0Si5LuX
Di3QKRemTdCcrOSH2iDjBxwPVbsdSHHIDwGu64aLAtbKui03iwq+Gb9B3ZLMhUjun2+WCfUL3/dJ
rkepa/zKh/A+ts1thZymqTsrscsFdHZpbOEuyzRUwyxQ2pOTktHYy/+Ps/PqjVtLtvAvIsAcXsmO
ShZlyeG8ED4OzDnz189H4V6Mmk004QEOMMYYcDV3qF1h1VqZKpZ2nY3iXdWhF2BPQjzeDQPu4aRm
g6HvBTmrA6dpK9ieNEPzwiPiyN08LlfIyckra8N0kjhkPEIP0R7bFV0tTidZT4BDKIVeJ045ddOf
2xu1vMV8BQi2WdyAKha413lJP0SApF2+3iRT96yMXXQUaAIc4zG4B2AfnbyxyrYemZUtmm8Wbx2V
JfrKizMfFnmvpEnSPzMaIj+GaSO81WNqnPWwRzVU6GrudzHFYHfqzlHiQtgVhQJ7mR51Dm0x2ckn
+RQVheRogiCfI4wR+6T11u9cZsOsy0zpgx7tjEnAl16uiy+M6oCySf8ctZ5l63J+r1lV/R25zeoB
8WzFHqhZ7Us9D88A4aW7CkrlDWTX9R2aQTJz0xOUDM/cwgtlfaYUeS73z2Gv9nfUIJ4EZje/qVXR
7ENhyD+1ofdm+MqTtC3p8d6QurzAcyMB10tNlbRyid5N5DFJ0F4ZniNfLj9ViTccNFkZaSIEk0OQ
IB5ihXGXVhK6B2tCZklPO4QrS6vYp37R/4iSKHuKG0V2ol6A4CnRevJ7NCoURKftuEe0BWFFHF1R
GXfofJT3UdHFTxDo9E5jqZ5NRgJNWe5pji6OL3o4WYdO7PyT0Omfq7zsnGYU9wIBmt2nDbz5WZZv
5H0r/pmeHERsENbNQfYSp5T5cZUEYjg8B9a/bS7v/BFxoOALxP8nM5afBw/QinwgEvvML7x9LVeu
yYXphYumVQiD9ojKUyZrT1rsfa506dtgxU91dxcLfbThOK8C0Pm404CdR/noi8KReXnc6wL2lEFM
hmcpitBRUHcRtHBA/JxEVuxcaBylyc9CAZjAVw+3P/WqabO0vTjnata1RmVkw3NnjOghlEwWTPKu
S46t8CP1DEe2vN2YMTCs1vGxDw+GaDpgPpVkCyG2tujv6QV8ZkDjl7GTFYlTh2oz+x21NhNWIg9x
h0jBWP+h777x+l/HGDAp4XEZLeeSQyl3ueLGaNVK3U1csEigA+Vp0kmrrOrvzxFEQXORRCGBAex/
acVUgtQyI3N41lPN7QKUoFSGbn6pFrPmbxv7uLJ8tGJUsG/4K3zn/PcfnpLc8BvIDvXxOWzKUxho
dmV+KcezymTB2Au2ZE13Wm19ylA9Ceg+8q2jFdi5caqNnxnI1axKjrd/0jIYxneTKZL1g8mkMrZc
43GoPK0ow+nZ91TSw3ao4V1Lmrtw5CG+bep6OzGFkfnjebyX6amFIpGSTen0HM/6MSHR997LlWx3
28pK0MFThDti2B6kL1n4Yo07LRP8sJKeY79r9kkSNudCVHO7MNX+2I+C7I60b6EV9P2DXyrGTu9V
Ywc/m7nTuqlDNtozHqLU6g+mV0kPKdJGR0PsDSeoWvRuAqlVXAsquI2I81009fI5oVKBa9GohAIT
X44Ld0WC7LoZKc+jn+4oGaj7AO3hP2pr68VBM+xqdCIbVRQme8MdFD3Zt2m+d5VdbFXzVs7EPENM
swkRFwjt57//cEqnNhd9XcqU54ZQNCu+IJZUWVtwj+uo6p1ueIYEslGAKS6NQEfVBXWUKs9V/AZF
yyEa633SIxYTbMUp8wVeLixT0eRfM74EZNSlpVCBFrvRc+U5+a4LJ2NfHsfomFUHyj/C3ZQ7/UmT
7HSL2G/ltFOyg04QqCNogyWBUNSHbGc4ac+Vpt+N5ag6mhZb+9uHfWWn8Fizss+MakAU+PLTFLkP
1SGuzOdG6qqdETeJPVbVw9SEW3KAq5ZwFvSV4Dsg5ru0pMpdIg++bD5HmhDuNCNsdmqrpjsrZ6b9
9ketrBzDZSIIYKhRmBxZuH1RqZs0iAzzWShVBKupPqHEM2ypHqx+0Oz1YBkCcbS0Ygi10hSDYD6n
tVKdO+K1EH/bRl8bSIjd2190ZYsIcWZTpk1Mxk8l/nLxDMEvkiJMrOdaFnM39vxcOQiyOXCpmcPZ
UlO8mn+eDx2If1AU8xQIaIZLcyGTLmZhGAJRcWJbEFxb3j+G0iPbdezb1Fbi6XksD2rbMfBU2n7l
Hfm/9p2AMI6/gba82kt+yqyf+k4nAQpysZcS2rBh3SW+O+YMP0919See/C1C1/dM4+KG03gQuQZM
fQHlguD78oONps1ThoECdwy/cifPmvpJ+IZYa1ZDnJIgOaeetfi1CJ4yf3Tk6tGXxftBdyrT2gjU
rpwaPwTQMQtPNAzucbHRopTWdYRbcxs1OgVhAr69agrmyYzMjkNl46KsWKP4wn8kH/Qjl/MOgicJ
CRO2kVt2k80RB87U7UQEOpP97fO7agiiZyI/XDHomMv1xXsVcVt5kWuawv009Scrnf6NzNgx/K1x
2ytIHocXjPgMxlEgAiG7urSlpYlqMpkWuWEUPA/F93Q6it3nNjl2w78awYmo25EE5Tmg7olCCTg1
6sJ2hZ5i9FsXkufbX37FbPj+cyAKpohHpZXg5fLnZGkrjbXYxe5IwHEM6yhTbMvqC7vogzsLBeSX
YUCLT7YoVUZSzsCeFgfnvtP6e5YycHyt3pwevHrQcMASSMl5pmcmSpvdzYf3mUkhpMMGNXa9PnlF
/OZTbLb7Uexs+TWvFEfJjxm9RCKWzhQDGCInO9kKza+zoZmMhqKISKOBft9SshUq1SRoYMR3c/2e
tOkpit0yPgbqOTfOtcwxFGj0i/FGEnbtSKkPz1URhvoAK7436z58OfQfvkkmH7vEbHY485sWf9pg
Cxiy4rRmlU5q68CmeB4WEWQX+GKlAdJyQ8kcnDITSXU6U9htHK3ZGSy8FsrceEYaCrMa/MJZFJGh
eprZJ64np2jhHSqNmm3QnDPtqAgZ5A2jk3SMmeeDLTXhrjLvu+QXOK9dBSJGFR5TL96451fNTk47
9S1eeagJ+JO6+HI90ArNa4DfJUHy2fLMc5dXP7X+oGXWz7LonNHzbGFEYvw3sjZNPB5uL8nawhMQ
zqx/cx9yOYMiCH2md3mQutkAAlEaxvGg+bCw3bay4s0Y6p7xMQh+ULhaXOkoUrNeSpvUTbvEUcrw
PE6vUxp9FtL/6XsAHDD5CfSOatHlRe1oWHWBqrOcWY4Y3Lnxh41DtHYhqHsxo04HhW9ZhGWhNPWK
HIapW4FZdupe/+kNLSSNQrY1vbN240GfMe3C4vESLCPAOAER0pZF5o5HEfaDXj/E42nQXS98aeVn
YXwtxb+/7XDwgFzg8wCILGnyDMWc0hRgrht3soZeTSfYlqCcRfnt9oG4qiJyyxGW48mGPFmSlwei
sHJ/zNUoc1XltTlDCi1SxLLemvYhql4qudz4rJV7f2FuEZ55VWRMyZhlrqjljMSPSrdri+Z3OA7I
jHZWdaeY/pZk+MqZxyaJN3V/FKOWkuF6V0ueNGEzkn5PbXLQ1MLRJjf8axAmHgRmb5V7RbAA8f3S
qXleKqhJnbl+6DSRdZDQ3n1j8CQjcxVJJ2/v3DtH/cKHYo7/4Num4W0uOgxeZkaQbKe5GyWT/6CE
arj3mrh7luts2ImTWR97Xxx2jU/rqCpk9VBWsuwYgg4/sh8PB5WCqZNriDxUglIfINxXmE5VLWeI
Cv1cDoM4c9sGO7nXNTsKovxeTGvpZHk9FEI+KgWZ3rSHCn91CK1h3BfFGJ+rqIge6jLU7A7c8lsi
TYbjsSgA4HqcuB9kLzEi2ccqRY2va+kwCWWz8wU5uKOcWtzJlFQ/1VMFjbTRtsfbSza78OWKKXRa
kQQEvko989InVTKvDX+Zu6OapkfFk7KDgN6LoxmUNYc0kQ5dZVRvVtJunfvrYjFnA2VoInE657Mj
uTQdTJZSpyoZUMussyo5nSQfzench+6gHeMq2pXi/NwVhy5tz7e/eu38M0RBmIxdus0L04VgTmbZ
RLnbmyaDG1+6sHCN2SdvvC1rruSjncUDKmutnKNBmLteeVDit+yTqAq24X0zZ17M7t9mixpz/t3L
3fxob3H+G0ZPfRAXuVuF/5jdSw9VqXUXo4VecHpuL+HKU0MRBQTdTGbLnxYHJ0deFAiJlbmlHKrn
zgyp9pvojfVJ8/u2pdVFhN6Nag18kVeaGV6X5kmW8lFq95APmmPSHdWjAJqkn5RWvwIVqreqb+9M
vMuFpATM7AUxH1ygi40TrI7AsxNwkMFOKs5+GNhm9SNUX3u5tbUk2vvpydTig5k7uRfsegLuyNZO
ZKV2LNz5rUOULYe7xnoYxeRO71Co0MAUmK9/vzTUK4j+2Yq5+XR5hYx2MkNPi3M3a0ynmPRDXcS7
iaK/YPaHwiv3Yhl8YQpm41ivHTMmUiCNI3CiWrc4ZmaZSoESFblrAs6uu9QJsj+h9VNPXiPr5fYX
rvmnD6aWMWBb5FlVyXh0rVIq/DPMSlLSP5o6EDtlkqs90+PI2SXp37KUzi/XR8OLZ3mg2ZAJdY5j
HLLPk97ao/RQlMVuCL8l8a/bH7l2wpmCNmduEon54cV6xkrWTnpX5W7ghXZRfsoZyIw/iWa0l63w
qU8exeqvy8t8Hvq5tLJnaCmyN5cnh3RHLvQ2LtxJMmpIf8pTpqWpLSml6iQIjN5bnYY2bDwJx2CY
hlMTBPmhtDJ4AJQJyjU9/DX1VrurS7U5mVKXnDKv6E4y76wnBenu9gKt+WvIQ6jf053msVpGzpbo
UR/jqfAGq2MGJ03PZsJYoJ8Lvj0E1Ra0dC3z4drPVX5YQSmqLC7WlCSo4npp4SpmfZD6z3H6PdHO
ngeXxCca/m3+ozP9XWECad8oDr5PbixdD1oViFUAS0ZubZGPtEVmjZzzwm2mYu/F9+T3nxvFctTQ
3Jdy+7mNf8H4oA93Q/VSJq1tPU/J/aglDiklUXF/H4hHIUbrob/rkgQ+zDs/slNhi7ZhfYnmcit1
dIrpy3neQB1qyxIHfmfnd8egGkhVEyYKkAiYnKiSk7sAb20P8lCeGk0bn+RoTI+h0lo7GifyxnTx
ajRhcHsYdZirq0v4gdqWUhsLReGqhb8vpVONTLt/zoy7THCmF8UYURt5in/ePpfX3SWuEZoiokyv
hoH8pQOmrjM2k5kVrhhKBzDAOUPW/q8kKGzT135XxZA65WD+E2eHOEMd2PQf+753+mLizRK++TDw
qKV/KoQ/tRLb5ib5wZpjYXiT7jQ5mgS8/PKWF5Dn6+LQFm5f9P8QX1mOUDNurZppc5YLRvmV2ARI
0wnqXmjz+nB7dd5fyeVRZieo3cPxMjOAXppvzDYTzKwsIKGbYIcrh5RKWWT67XeLKP2hL3VvBt5P
KMFwuk9dV8KLY3VKfW6iSC7s0fCLe1Gt/a9F1tIQ5UB1D4OsFv3cPYFFNFXi7xu/efbrV795xsvi
bUCWL+eO9Uj0y0IVOUfyeJdrSLWXnh1lBGu9v08/K/p94DlTpTrwoWw8q6tnmCcV6XbYjvHPi3eg
iYfYiCy5cPX0j+E9BuZMr/ySFN+nynTowO4t3ZbM+snaihuvgzlO70xQOlMuzJqTlxtVJnWZGSnH
OARQBZeDEfxKN4HQW0YWL6o5JBbVUHyq7PpTbnevtffo96bdVcUuik5p8qZ8N7SHmDIhUJhdXpAD
bTx786t2ubnkGgAV6PADoce7L75TKz21GfvCHdTkoKTdaydusbOsFEbIK6DupaKEMgWX7tIGjKJi
N1Rp6Upj4MRA5xMkckGjn8P0IfDhWDJGpxS/5N7Gt60tL6WfGZ0G/pLh7Uu7aa6YKFZmpVtrFgFy
0HqOoCklU1/+Jg5zPg/LddR4o/Ae5PVoWVzaqgahhTywKt0MfaGwUR8LFAsNRnIFH+9eFqciEu5l
D2I/K3veuKDzW39lG0fP80ziQSno0nbpTWM5MPbhWuDwGFzllTTEQAfUFNkWs1BDOea7WofCMKrr
ZJ8NYeWYY1+f87qCtxF9Ofv2L7oOUdnwOZqiBk67fpnHejgHbezF0lUy+TOwuxe9y1h/42eujedM
zU7GsOUo5r1crsFctsEoDIec6cs10OSOUeg+L92ujvZGAHOyXpzH3qVWKpcj8pi+TbXdieE6zEZU
arxp45vXDhvDIXMtbp5GURc/QGlBgtNi4LDpLWFRottBovPQov+x9a3XsR9Tyh9MzT/lQ5E/atJ8
iiXYtrt8+mcYIl7WP36f/PEL6W4yKqdS+odQtxxRHe0hTu/rTnX8wOC5F4+jdhqKLUjJ2rfTDUBE
k3BdvKLFauPSKmMjKV0m820xEVHshBkh21jhtc+GLW8u0QF7Iua9/OxYTeBVJqF3da871oVs16L1
u1CLEzO5+9sHeM1lUYgBGzNvqKouyXbUUlTCobUq1/SEfSkWjtiZbtJU9pBSgpk64TXPBSg0y/hR
Dw63ja+4ZECtszYtEChit8XTQ2k5NyDmqgDRvOb6z9HYeNBX1pFEnhENlIQZFVu6i0IWs0Gc2spl
clGQaYBPj3Ly6G/hO1YOBUgdcDrvBRGalpfbVdWj0k7tVLkJ+Hcx2Y+wqqJWcHutVo0QSlFTpc8H
9OLSSC0aYVKAt3MntXLKAHZ4GqH91jTJ6or918qy/i2GXaOrLSsWpd3BSARHVP6U8g8z+F925oOd
ZTzgi2GZ9NiZmrPpQa7hV7YVHYt4y1mtdG3xy7RHZZibcZjLIqeQtVEf5TLnO6FPDMGB0lFpTRGa
BfZgWxBBQg6YHYmsgreuM4+3d219Pf9rfXE0kjCL+xIxIRcGeEdRKhvEH7E+Y63wXN42NQeIi3dh
Ztln5JsZghnucXlAskENvbxOag6ILh6UUkiOgtxB+kljPumlAv4sWZx1CdNHHRDN/rb1teOpwJdB
r543Cc2ES+tgTHIpB7LvjtULSPhD0kX2NOYbVlYSz3kKCRjJO6E/yPhLM4KU1a2sF7VbhhLTQWV3
yBX5gKzCvSa3B8sXHor0BI3F2dLbXTQpB00TTre/dAViMv8GupLv9PB0Gi5/g2xAOSKZVe1CT/q9
MB81ULdIae5HK7HRs2lJuYtMQLVBtmWjzuxSKh+ESTkFlX/otFcp2ErHZ4NXO0/wTtwHmcsV/5Sf
I90LZ0/tCsJ0HBGKN8cnpfph+i+SyLT9xh6s7vQHa3OM9uFNNoNIFhIgPK7QFAwWtbE96m4q51vn
ee3qzCnJ/3/VMsxIRCEi1qzdxrPV7NUyJ7uRv2WbHuK6oMl20sSknq1AereMZzuxUIOWoUGX4Byq
fXnvB2eIO+xaUvejtrF46x/1X2OLsxOmuZZqPsZQf7es7775RutNofh2+4yu+YK548ZkOdA51K0v
92gocx7FYWzckvhfzH522rcOvFM/HMX4Vfbv4/zbbYPXF3OGW815s0W+jxTR4ikPlW6SNV/IiUpL
J+yzXa2VdgliGWSqJZ7ih6gtj1oc2hpwgb8d44MIce6qz2MyQGDk5XCdOfp+GOeUOhLrjYAlqhq7
7uS/XVMg7lDWMp9CuARP2GLr/GbUxEnXyZPbl+Hsn1v9YHhHSbhXkg4V4Q203NUtW1ibd/jDLUti
oY1HUSsAG7mS1zq9GtqlvIWvvMYHzmaIsGewMbtnLQ6KkVle5Flm4aJCP88J6KWTGOXd4IuCTY6h
PvdKBPqYROqUmll+lAVZ2JtJqxyqsbnnISttKgv9LphbhreP1NW9nH8akJg5qwVUtCyMj0mEMEeE
bGwdks0U2UHBmyWa3dfio+JvGLsuv1xaWwY+ban5VVtjLSmYrIIrVI0aB90KJ87NRzHv7IpSUBMF
Nne3NKTT7W+9CoQX1hfbIDT9lDSTUbia4MH1pU+eExrFVkdyPqEX7wRWQIdQ2cYxaPCIXJ4pk+jA
7Dy+0UyPU3GKtFMnMBB0TmlsGBu3ZdUWhbSZEFGCWmfxSohTpOdBJFDOMkYExEpn8B7N7qEWxVOZ
R68gfreSptUtZL4fKQidCIGa1uXnKcUYtdYQl67GQDgjlL+M6nPZS/siRklpVxnSvh77Zu5h7BnD
dm/v4HUeNS8uggO8IhAJ0lu+tJ6NMLekFVsYqLCb53+ARO9ytXkNtNwdIuGxM1AK7v0XfdpiS7t6
U94tzwMDDN9R31qEXlOep5IW+6XblOKxgZ5F+FHV1hGaofPtb1zzSSAFJLQ2EECBQe/yE6Ogglej
IvEXE7QI/dJUnMCs6P3Sndm4j9cXgtsMVh7+opm2fFm87tqxU81cKt1kSiZnMEqdKKPZ0klbOTKU
y96Jn8iraPosboSQJDrvkVG6wWvdRnY+mHafHGGeHQPF0b3DUB7M9CkRvtxeyHeWtcubiF0OCmh9
3hSmAi5XcmjQr5XqkLSgkmnQB0SQ2kCAE4qFcIRWQKb7pkfMt8b9rmdQnqEydAssk6lqsUveQAtC
hOVXxYuiBsO+ysTXCTbO04jUldOLfXpIhfJQeiJRjCq+5KofPMajoUDnkfRwEqjdIaxMyRYModrY
uKvIA4oNRnvmhh1x+lXDfprKzlSSgJReqfZRFezBph9ymFefqUe1qNLZctvtby/n2mGhNWjpMMvR
kVoG5BqY59hMC/LvyQLpKjIQ20xiudFleqc8X24adLJA9+l8E/wv/IuQVTnkFnnlytq9HyRfh7F2
AGfOnLmUGY5NEe10wYJSp9+JaNL5/vQUTMzpIO9ghj8VPWUXmS7JnYK6YJx8KnqGYenXFeW32+tx
7RAUkLhMWEFFTVS7fMtiJS3oYKaVm8afp+Hef/MYeJE25j2vn2eM8LZT50ZT44p3gr7pMFkmtRvZ
ey6b6SEKO6cN1Dtqkzsr2BjuvfY8GGNgAkAq0/Ewel/el8yzmP2PKwo5hujIcXkSI48gZYt4etUM
/RcmAOfq/bKMHjRcHbkWK7eB6mI35WZIxV4RT4z3bnFMri4fydosUQC9/zKRrRTIQgZVqtxavgst
EWqWEwLmduJ/9ZuNxVu7kvQGGFxnfpKS/cLJhWFZ+hGMLG4bCr/SmeA5sANE5Cs62BI1VbH4KpZb
2LJVo7QJmEkASMkkxuWO5VPug3im8GG0R8+Dw68LbQh+ckch3kiNY9z+un3o1xaUJ+n/DALhvDTo
9XpTpJPAggqe8Fmzyh+B1OyKqkxtI+0z5qwVc6MdsWoSTmvKEbgDQqtLk5VR+lk0FwLK+KzuExxc
IwGTPvrp5hzP/E8tfQ9MbNBMwoAwH5hLU5ChSzR5SPHH4Z+Q4NSJ1IMc6ztJOwemdijFF6vaIrVf
c6tgi0iriBnhLl98nhnIjSLlZe3S3aWp3+ykv2WXo3POfOY82DuXNOm7Xn4V+p15pkpDTcz0EmX/
DPUpATlsBXsmDveBnzlqsFW9uI5LMQkVy/s4MU/wvKcf8ipTiCN1rJTaDX3tzvgW5e1RekmgfIQa
4Au5yMZzuGVu/vsP5mo/aQ3PU2tXrEfbg2G9KyG/iLMflfIoyfcFCfLta7BqkJ4UfRMgzFfIjMTP
DaEtpJpyvjYdfDM2CS/M+Iicbnqy+qHZ5w0NBQ+xmQ03s+Y8CWXmCgBNKbK2y081KyWC7ElnZet2
jpyC+uAbUbrL/SbZ3f7ItZM5jyTMg+D0wJbJRReUw1h5YeMmY17um17ObMPHid62svaMfrQy/4oP
e6dIkxSLVtS4euLZYaTt1eDF999U+G3+B0O8OTOGBGa+ZZtCbzrNary2cSuxdGQh2CndWyh9bawt
QyvrhiqaNY9TgBQFvHL5RWFhVXFjBB3a7NG0F+M2ezI8P/7bZjSjWvNQjob21AwTXPiqLvH6wO+g
a8blvoFpcKcAQSctON5etZXzRrVnHhGBEoG5zUWGmSaZVSmF0bhdmNn0I21WTZG6jb1Z8fGA85hD
Q6yEw7AcsOpE1RutMG3dQEcWU2izyCn6+k8HqOqQMqLzUPR6veE0Vr+MigzBDHUPGLUutymOUlkq
hQCb4b9N8ElJn4RwIwNZOdskWDTFYNpivtxcmIDNrx5MgDVuLdL8SHpN3gkFqLEWRZ5dDfRlYxlX
Tp5Cd5y8kS4ZrH+LMwEcwhrlQGvdrLbKw9joE7wVMNPdPhJrm8UdghESHiUafosjoXmT4elx31Lg
gHbFqx7ySXOUF6ksDmaSvdw2tpY8MkKBS3tHgTFLcblNddGJgR9qvWuhSfsUNKm2s4RKdplV0k4C
iZcTlBZkaaUgHxIxlO86We8OVQw3yu1fsvbZANmZ/yMOmdk4Ln9IqUb0H42od6VGz46qAGC1koad
3mSvsh5/GjneGyd0pdwLZIgyEoOQTFzAM3hp0qqLurZUoXP1KeTtBAm3q6QwPFhF3NDfKvKntsnE
HbGF8MR7U9ynvkVuLQKpFg1hS6BzJdi8+DWLp0egKjF0vd65QyMWOwXB7n2nW4IDnUe2G2IlvGsL
hSmXtm7vpM7fgmSsvLnAMQgmQFnOHGgL81bZhHmapr2b8dAalfmPUT82qe5MzZ+pnE6BJ24pn65+
8AeLC0fOmJKFbiMWkwCJiu57+RZ71WmeM4BqyXgYg6+3T9iKu6BiyGwi5SW6e8sHNwcKnHl6PrgT
DIeZ21uD7Y0UKbY0Qlc8n0qxh6E/RlqvJ1IUo9M0aKsHN4Ixti2hnIinu0z6dvtrVqzQvkNFGugq
RaZlmmcCWKoSuR9dRFQekLAddr6a7IWm3uJkWPF6vLbowoEJY1xuWZkT+8af4OuZ3KjThTtouOtd
WcjlRuB1bWVubqOCiwdQ+N/FXSz1fizh3+tcIcwBnFW2uoXDuV4wLNAkI5cDM05qf3nby8AXfN/j
uNVjubdK8NCGETkI3225lTlJu0xzZkPEQLSSie2Wyq0xYWknDU3viuOjoAQPZQ5V1hS9zB0k2S6m
71nw2+t/IsS88T6tfeGMwNcpb7KW2uJCKX4XSMyDDW41lugxNkzf5U5j/rl98FZ2CiwupXeoAWCb
XKo91J2A+iRCmK7ofyqKyG6nf28buPZE7BLQcf51yOXJAC43Suq6qNIzX3QrI+/3RSSqZPv68Axi
aZels14Q2hn7odfSjcdwzbBJ/Y3ECiQRb8KlYaPWpCSeQhG0rwk9zUEf0A8RnEF0wo5+dLLFFLqy
X/T82CkGuajJLZtDoenFvdoFk1sOrS32Jz3u7GE83l7N+eIsTiMDAFS3uMPzfMbiYsUUU7iu6eTm
4ymt/w0UFQHgT3NZWMs3TF07WCbjSeyppqF5dsVeNxbZ0CtWNQHWNg9D0r1Mvb7r0dcxhOl8+6tW
DqGKdhSFUhYQ5s5FtEDlsjJDsRPdLk0sx2jFYFdVZbFxlVc2iB4M831QG5BvL+loPCOB5N0aRNdP
eydL3MkvHWOLuGU+zosNAmwLPSJnHh6apRpiHFZC4wmK6JbpfpxQs0aM3U9QwzwqCpR3qbeXxR+3
V29lo8B6wbYLLw1EG0uaQfCtXhxrgui2g4aQQp1Cvhj1kx3r5bmJLXFjs1aOII06KH2gp4G9fTlp
7UmlqpZ6KbnpU6VlTmkYB0+6N4GXDNnWiPqaLVgkZA0XSBq/BELkrWwVtadLLjXjMBx29RA6YRx8
KuT7/vPtVbym9mBSnSldqJNVhGbpXV36C2WU2qhKatktBPXoDY+B4EP5VNk6rGaF+O9Y2zD+wmwg
HdQsf0w6by8G2X7qi3MbSE+F3x1Ez/p6+0et+LCPv2nJf9ZqDJzlQyG7cRHup3A3eAdBv2vUY2q+
tWqzcUFWGoZz5YvCFyhSdnc51zQE5kTrLhZdQT8lfmp7ymtYJTvoeIz0KRbeaOQx3XS4/Y0rl5/n
ATmQWezsWtoxzCu1b4xMcpt0DOze6AbGzDxlw5utnKQLK/Ml+lA5MVK1M6Y6ktz5u3KN4Q2pgSJ/
cnx5tJVoAyqxZm3WisQRkJQwlHNpLaUaFcRlJ7k1esLwjsveI6N0Q7NL640TsnL555Rn1lCmwKwt
KxuyFhei56uSG1bGXou6GHblqIOSFkRhlmwVfVfOI1UNGW+DAq/CY3f5XaXWZ702epJr9fXO0/0n
Bs0j7VXq/pEE1Gl69/bRWMnpCO0YX4CZir4d9aFLe31lxEmW0BmXqXWV3euU/1Gyxsmk8axp+yEX
YMGD2TN+sGLrofOGjUNzzXqHf5v7FGgozcHs8smIjCbRTb/k/qW/xsj/OsL2BdX7WWj0u8JQ7BHo
SVwpRyKnQySJP+phdHy9O5e5C8PVW3gIHooXpjRvL8v1mNf8szT8PfdmjoEXrqpNELMoDfL6vKl2
SoJN9bkyXak/JOb3KAr2AcVWWirx79aykfDuKlCzyVsH/Wct/oaN9iFinMWztn7YmgPhh4G5BE5m
wSyy2K8kg+4emBDrRV4xokUR+eMuCgvbMNq935r2qMJMkIzHelOlZcWNGIQqlGBnWXfIvC6PilT2
idqYvey2LZpxndCVAIWFLcWStevGkAlsJrAUzHNkl1b6XpMyQDGyq5Zfhj7aafVElUE5eNkWzc+K
C5n/fXC6II6ufXEdhUqAyrbsZpOyi1N/B6IBjgrfDmGNKMz97SO1bo0o2ZQJmclDL78r9QeFQX02
Lo1M41BqobX3mYY7DHDQ2QPVhD9CH2R/H0kgwAYDDW2kdyD0pdFQ1+PAMEaZxvwXLTN2oFX3rfDY
N+1Rz7YKMiu4Ml4XskXC5znfWc7Qq1XQNoi+yq4kTPscAagW8gPdV/aTOO4YPnY8vTjp4ZMf/rCK
6K7tfxXSqVeYnR/7jQu8doqoWTDNS2rMnNtitQe9l8pJnmTXHM9W/bXvXiPj87hF1b1qRaWaYAB5
4sVZeAmpGy1jaGAUFaPkWeqGR6VK86NmNv96lr4FeLiGIOOT5mkNuKJoGVyNoYx6lOYxHstNa4rS
1dGKD6CAD1od3w1i/dkPX7LuZ2Htm1a1J0vcy0mzS1KDPxs7o9ziQ175dm6oOmcTIln7Uoxnyvoh
i7JEdfP0aA097BaprQ2vELDcvjfXWH6wQB8NLRbZ9zQlS4YYQ+q90IOl8OPd2KKGag0PShZ/Hs0X
uAAq6ZzJSG9MyZe0FjZ0ZFbyGqY0CTR4l8lulolnZHRTAXhNdafM8/dhk3cnL6pEJ1dBd9/+3BUn
+9HUEsaBEmcoltGgumkuPghD8hpD/3XbxNrOzaMCYLoABZJ3LpwCbMNFGqqqK2aN9vIfzr60N1Jk
6foXIbEvX6EWV9ltG3rsXr4g9wYJyQ6ZwK9/T/p5dacqjSrVozt3ZqSWJiqSyMhYTpwYTHRfK95o
pxlrTg+2ukC/JQ+fEEUeZIWYmZPk1dgO43Dcnpgt9b53xp3rvbSOvctGRQ9q6+wuBYkfchGBGpNe
FvAHOLsOrAo1Cbkf3z66LUPAVQceDh4OwHHxCy4k+FNP2WwOTow+TYf9nR6gsgqIzdY1R23+XxnS
cWGhRevpVe9AwLxf2igfToFW3hvpcFj0U2sCobq2jwHdTfNz4LDz1D+10wvXDz1mEG6ru/XlLn+K
dKC6YLCtgDHAC0n3jTlE4lAJ+OsD1au/ebB4pBDIg4oaiK7rg12cYUHOiIOlFCQ2NTZsvZiFomS6
6UkQu6AEh/YFxtMlIYHbdZg19pw4rUZKw9IYEGe2DqqOXs92GBadT9z3GTyMOT6MOrVOBuCUVopZ
hGby2gffzlX48s0TxuuMkT/wawJmfq03KJHSpQOPVtyYduit92n+TNMi+m/neyFHKtWRCWgtnQVO
3JdtWBXfbVBxMU0RbWzdP7QW/6eMdDuaKauzvIcQKDLYP7mvQvtunRZOCkumwBCK8UXpKUgDQEf0
oHfjPPjZGytQf99Wa0LK9+ev7R4NgnffCLo01FWvv0oKdhZG7BpycnClDNibsMeqp37flKT7hFkb
lV5blRFRakSPBWNrAGxJn8drh7EvdOLGXP9mDqDx9x49fl8P9SPNs8gFBWK5uM/EPRZuWDnenT+e
2Itdgv1jX6uoPTcOGfvz/u/FxaI9ub422c1a1CAZilOkPlWTaH268/rHYFHB7zfM5UqQZPtTP/kt
gAswFzcL0VEEievfv9swFFQ8xIA+wkGp6lmiMa2vqfiO5hy2BWrSQ+ykyW1j2XBdMBIkiijqAAcj
ty/AWDn6aTu54HA4ojEckjwBl6zCE2/0nR20nRFc62gkuB8IzFg75s6CFD7uaLE8cCd90cBks2Md
4EUerXVwGgc5+FBtpz0ZzPeP5VqC/BUooPLw9/qiFgKABDyoQPpdXw4LcMmlYdSLjeDFc7A90z10
/6U1A4QHZntA3CCoOeRHkPCZd97ooZJ8ApOJZd6ngwLIt2XnlyJkPaasLY0GIgILhaPceJvarxMF
bN9QYIhVgkRmeBE05EY+Yw6g82Kr/1bm/m5lL9kUs0nVeFTJkZ83LXV1f5ogZzit3PlcZctjS8hv
pivirC2Lvzw5yQ07tU9ZnzYeLB5TenM45D5o+//8BzP71wLkQJhwTlOjab240NHcxLYqRs5Vurst
RBzJdS8BJT20HBHXozMBc77+NN40pi5dAlTbsORsD49kRm65WPu+WYOIANCekyy/y/1RVeb7eIRi
0B9QSFC/ICKVy16rNdIpaGorxoq9KC+ePHQ6sb3w77XDVB7oMRF7g7dNcn9WMVteavdW7PM3D4gs
jgI7eSjT08j3rFEh5z4WOJAB4e3CGDI4+xFeXZ+lPvQd88zZitESxBxZQfbmRIe9TbxdCzbsdWSK
EvBHe4dA+Fv8JVJEeXFgMM89ujCGFfN5X0xxD6x9Tc9ZoFqr+fGdEnLQI0EfHCUpmRTZysCw2KDd
FfeA3ETIA/3QygwVdnpbm3+lSJeqJdwBmt60QOnBQmc4iur5nIFMZlG4oy3TQ3MTrWgwWKG2KT27
dKi6ogA7UGxrelQ1U0gaJ0xdhZRtdf6VIkU02dx1TjVCHfSEDrx87C1sGzD6sHMVUb1KHcnItRyJ
e4PJ8RjWF051knevvvf99kXasgBXsI6jAoAXT44H12UlzmjhImE/tH1fVIQ9CboORXNoyxkhHceU
OXJlhAjSh2mCiVNzHe14Cj772ZODAcQkAKdJa7LPmWZ1ITHnWRGyb11a0JmJ3AO+SJfBKlbXTgXD
aoEYpIt7v/8N9qm1AocoW3bYanm4fYxbNnEpTPIQfjoPtGg12IT5qSXf7PaUY325ozCILZVA2C/S
SLDloDR37Yc0No4rds7ZscmLV2ferwFWqD0Ybn43opdwW6MtWe9VeGyVwYCQ/Mks2pEJPsjGKBlh
392mCjPrVzWyfdEqzm7DBGF6AAsgztTBGC+uwUUQYdrZYvtz4cZZuvYnTrE7pKBl//f6CC+HqRFA
l+DqpFvbYz6sn7ISYVc9AenFnJgZfdS4YIHU0uKHQ7Kvtw9wwySAfgZLi2gJo+QvfSxntUsX0Fcv
bnH7QNdSOZHXOfcU/fbIWfS7/yANSLZ3jlcU8yQDHEsOfs8B0pbRAYcSy9Cu3GGTwTxFs7n6P1zg
IlRLOoQGUogh+CSxTQmsSbhokl+fJmIt9opXSuswwWxFaxVq9amo/ccmLZ76TNXs3fCHJrwIcL6Y
0wJZo6Rjh03sQTU4VpwafOc2b1U+R+usQitvfrcLKdJ3q61x7boGfsNc7yxmhPWUYXScgf1D8Y6o
1JGOr9Dn0ikwhhMb9jodKqN5czlFtyvtVOvJNpJwADzwqcAnAB9v6PLJWTxvpiKzwa07H+011hby
3GXsvkathI6PgRWZSxN2ZX3X+wwEnE8W9jVmERZWrRWNnK6zFEmf0O2D6WBmBWN9ggJVnj2szarX
0za1AMD8NAbpn4WaEXnM3eOaxu2AonfJs/9wQ4AREB0jsLqA5OzazYBDAgNGVYs6nGWGnl4fWPm5
Wn7nYDS5fRU3visKOGCeEjSaKLYIf3fhz7AE1tNHDaWcRXv0tRhtA+Yqsv8NG70SIX7ChYhiXdpi
sEZk/+tKjn7tnlD9Y7u0AJ8AvE2j0GjDQwv4qgDsgGUcr/i1uIxxkKT4Kd6dhmT3AWrsoVWnKjKc
rXMzDdTuPXC+wJ9I98HH4hcystKJs7FANF+g8wyOCCWx/sbDhn4HomoBQRBrZq6VGVwE8QurUei2
9wWG6GkNUg+tQUfvRZ/7421b2LBzgd3HTDSwQehsSSdXAS1LbYoycxqwIyaHIs52Y/+jXl4Gmh90
LFovX/+DxHceeLHLAsyC1+q1Ac+Y3UDikpkvVp6X56myXoZ+9CKMSOANoiQ/sUXTMA8KItnbwrfs
EtQlKPLjgLFkRhLeIXhJdW3EHcPW18r8Pk95SNMhKoP4tqDNj4jBH6zdQlqG0exrLV1Mfrn2ikqe
NtL9qP8erTevT8aJHzhXHOgGLsHFPUb5HiYDeKYrXbbR9wpqlCi1+Ww5FLx7ydwB+9R+N3UVoXYV
Ddp8HLL0GU13xb3bOk6009HrxTJyzNVKE4sTQJRZE6ygI3JrbMzGQkeTp5EzBk++Qf7cPtGPi1ix
dulSmPTtRiyWxNA9uI9ckF0SLEJxdX1fObR98JgR/DSA4LwjFnGfg5KdWbW2n7RhKr8vWK52yA1/
ncIUoWsWDaWpQrJtngP6sSaaxMCVyjZd5Nzgs0+xkKVrfi7jdzObQBdQfa9SZUtWaCk9TKhZAA4F
/mVsVJRn14q06/7PszYLthusO83YpbV3N44ghDTCvO5CcAv/HufqYBpvt7/Alv+D99MBeXeB4pd3
woz+OiwA3nix3zxmObjAzfN/SfcssAoBp4d+JUrgUiBAHTqioor6VlrdN0AkTqrh7M3bAq+DMTls
BgJ8QHzLi6dpMerKnxmW5+hadgTg+EQDLC7xtagEA3yXRf2sn0jPowKUl7fPb8tKMACGmBv8aPh0
kmNHUQ0ZprgtTbrH0MXOGLxwtM/gZ1B4OeG0ZRu5EPR+BBcqBpRpJQNtW+zmoEpgkeE8aAYqJxro
8LA4ObAU1aAtwwAoAmgtcIELfOn1kU5Wv/hGG7hx2zqhHjQYg03Dsv8PhTvwhv1PjDz+bYyrxYsV
YvLe85+qweB3M59/gq5I8ShuhRMg0MYgIMJ5ACAkT6OBNqZDldCLRy8Lq7GIeE8Pf28LGDwFAB2p
MmhszOsjW1YLE7VrhrukAUDJhwh4mcoEeUWt/b2Phrmhe4E5NXwcGbW2tHOuIdxzY09/5QiM1v4+
NcK1Vu0D2njxruRIRpCO8zpVBTSi/cnzEx/UTZNX7TwzXrxJUa7ZMLh/ZWGmSHp3Aj5hCZAwOH20
QnO+03ysBbfv/voTgc5DgNOQ0GHMQlJoXXIWgPbi3VGAWsiqQaeer31k9EBL96anojbesDrgmQyY
G/qfGIKQQrFgNPzUN5Ehd+PPxnCBA/18W6HNU7sQIClUZOuqpzYEEONbSR8HK8cjdbotY8PHQQk0
+VFXAM2sXNUvQYA9tEvtxc54Mpw/7fqA5QpDGSg8nPipkoe7EiM5cZtZhtZPUIW6JN07fVMegwrF
27oxSDQMy9vUTM6pc5vgc05bhbvbaAgCS4MBRBQMoeWHdfRWMOXpWs9+7BRDZLLlrmahvb4gNQh9
q7/L889m9TY5CQPh6e3j3cAMX4uWXJPZad1KPIi2INOwxnPfr0cjL3eYD+M/a5tGWTrvM8u+qwPs
6kmposK3rTt2fqEzCCIa8KlcOy5eFrrZsdIHoL05THN2Xmh+Rra6H9EatdN7083vCzFrVfhN0pRf
b+u/dUfwyCD2Qc1UjDZfS++oXWIt4uLHJsPOYErNMiK6rgqyNt5P9GwCsSMGnN8A3l5LwZgAbaoO
mGNBRDD334qGHjgYMwqQPZEDn/7cVmorskUFGIyKiK0wKCBnfE7hltqc6sA4Awg7fy79XdNgj+Ad
wO93oFjdjW6/W/1/NDa/tF3YYycaC1QV8C33DVwH8D9IygI85dc6lw52wmYLipwad/c8YHcZousp
27eue8pUA9RbXgKASiRgkIhGs+SJvKlzy4Gjo07nFrvea3R06GA5p8ps3YPpV6q3acvzId8DxANV
QDFYea3csmiZhh3AyFMCYB10p7VCVEWxfa4wFe2KTc2wIhbZkEA9ONLL5DOKpbAMmi1svBsHD4Bw
3hhhlz3kxFU8UBtIeZjnhTDpLjojgE0DQs14NohThHyh7l3rNH4ZAjjS7FZ9ZeA/sYedlZFmb8zV
3jGLJrRGLKtNGz2sV2BYuQWeBZ56xrM/tN1+pp11Rphf32lLUWCt36CIgreusDga9IZ0UIjJTHM5
Wl56X7lAUzTLi26ZJ5yWwkFvi0DEE4DcQwzfXH/uMu/qBd1SNybU/d0a3fdFX1TUHlv3RfSRgbUW
fJnyNJGZlcM8jg7O3uER2uVHtP/vZz+NMqM/jmau6Ptv2RWqgiJ7QAsC+46vVQIfVkUaMMHEa8WN
T45F0e5YAn60zXz5QeeZxbd90qY8cLyJfdB44wLJHQTTMrgsQNSYW27oLOuBDE04NJ+GoD7clrT1
sXBfMNoHxRBrSUZcaeB7AgQW8SnzyAE4Gxa5bqeiJd/UB9G2JRDjmA+XPEA7OEvjtiL2qfmxNJvT
yMxobZEe0UARAm0qdCFKiuN8hxBjdtHIAcso2xHQ5oR+5ap4UrZcGqJEJEQO0HKOnOOZomGd5QQQ
mhT0QpqLnSC5t7KDH6SqXEUlSvpCQIMw9KVEtN24R165fjgR7JSh86oIULdycwzvYyISXQDwBciU
6mk7zqVrF8iK6ueC/dE8AJbpkc4H4pUhNrbuA/KcqYAom6aBCig6lohbsRBaulpG0BVBAaFO25yr
SQwbNc92bt877pD8B1vHMy9IdsVOHMk08i7lC6OAI+k2fbRyNFX0RvEobGmDtBVRKbBqmPiUntaR
Zm4fVLMXs2488aA/FGn22ub6AxbT/bitzZYLvBDlSgdHuV92qw9RpT2cHfc3sb6YU3cIMH1SVApZ
W2qBXguc00j8MMQq/vyipIGJXaM1KngJc6oeCDmbGebT5i7SgAi5rdXG9UUpXMyVIPwD+ESyduah
S7lYgK/PfZ04E9Ef8mX5++Eg5A4o7oM0B3E0oIvX6gBNay1WnwfxPJBjvQZ4rMH/Gi1aE83l9Luy
Uqqwiy21MAQAw7BQPLTl96oGdKib5iaIHZf+7khFomrWguj22W14Cowz4klE9wrP4nuge/GVKgNv
ok+mIDaAkw/1wszCwSX/tLZzvC1ow/QAjw3A/QLIM/gOJdNLg7xbc6sPxE7loT4HvXZwIYw2WDBs
fbkta1OpALVnQfCOv0umh4CyXYJ+CeJsSgByqY1P5aQIWDasW4T//xMh1L04t7LICcb6Gc4tsCNU
fQ/YUwwiiXpHuIqvbuvkEMqL6BvlOgSI16LMmVQd76AN836wwjo3Lz3tw7V9Q4ijuElbWqFPjf4S
COpR85Q+EsdmbxCw6kHskYd+uDe7h/mLq/+6/XXETZEqAeA9A0s8XADgE3IhDcOa2uBjgCHm/PtA
Xg37pQp2fMCmkezJtEuwESm+1eYBXgiUIiPmcMfPzDUAbAI7O126142v5fqMkSHWDYpLu2V6oAtD
3Aec3UeiqYbpxuKkThC7djzwf1jzzDvVXPzWV0L0JSxbB/JcXmO/uqDVrcAhFzOTR+AachpsFbX/
mObb7Q+1pQvGqgXSM0DmJxO71YQOozEYQZzmY7kD4qoFhaZefarN+nhb0qZGGE9HNAlyFsxEXpt4
NqL0vNop7M561W0jbEhSBQhkFYawMT8NMDgaISh1meg5f/B21Yj1uLqegp/YKQ5QfTj5xjhEvQ3S
urHL6weDFl9AptfvUWRYI+5x7Vw3Xn2cKkN7KhaD7ew1X49Vbul7i5VAF1gg4jGx3zMcHcPd3z4X
EV3IV0U0PTGWiUlYRwb8dLa3zCOGKWLMo3xK++y51h7q9DNl7OigZr8E327L2wrn3rus/1+gTPCg
a1DEcNI0zh3zV5AaXij4KXuklOjPhqQ0ENOl4PQow95WJUxb5gZsg2hHoF70wdz8lZZLaflBTPgb
2JxCbfzht6okcMvSwFMoMMyIHtH8u7Y0j1PfImORxtXiUUHuXx6N0vo2Yk9viJJ7q3CoG64HDKOC
tRLMwmDtEj/n4pkwOKgjxhxX1XESk/zpJuxAJYmbg2uoUNjKhltFmCp6mbATMD5KvjtoVwDOWqrF
GHjf2U1xzKslMtjDwjArUkR2ib2cjerB2PhmiFihInpzGHKXXUTXayDuX2wtLrh5ZMAUp7V5CEqF
ah+lCIQIKl14kd4XcF6fYmZ0zjy3+GhmMGD3jB1aAQtNW1EI+hhvXUuRwsjWTo0A3eg0dmsepXaz
y1VDyR+NT0hAEwks7LjVckic6gKNwusUy+Mwyf0VJKA7bfxUsefbt3j7uP4VI4zywugmrlepRRrY
eK319ySw17OR1ndNjdHm25I+mjcqymi3IP0D7zgs/FpSRQY8dswMBGa+Sv1I1w8e+vXFUISlpXhZ
N+rYHigrIQuTNJg/kJm7emseK6Nt8X3GQzU96QuLHPth4VWk0YNbPlPzn4xrBxo0ivrXxrMhJAsW
y3eaCxkliFCyHVoH360ZfhjFS2+FtbeGbXVo3aNpJWt+GDrgN4j/lD7X/UHX9pqHgesnPS+/2qn/
T1+pxgc+Xnb8IhyGDhpjHL88WpunzLEISoZA2X+v2RwSN2LNGS57fjGnPMoU33njaqB5875UDwBe
3MHr74xaRT8imkvjjMKV9AwEvGDsUO1N3bBbERKCQwSTLCDwFn9+Ybdc07OV8wHHjG3IablH+IGl
yK+3TXbj5IALhkdGHOEAGCFUvRDSeKTkmgY3uXbzIRgiyl5zwKbw3rTLbll+Vt6v2wI33lQsXEK5
zEMHCgxVconEsLg91mOvxchT537faYbYBAvsMlZar+P8A6vtCzMEALf6R0Ode4o64KmwnmkYg79v
WAoDBlebqORjo5GkvDOwDhunHS02KgdNuK57m7FLXZFSbkwOQ4pw1chV0B/5kEUsbA6WxoLCPg1N
szrZXr3DnGpoLX4UjAda74fxk2+VT8CQHiYNAHq+v33oW6YERklAXQG8B1uipGjbL6WTBp4Wa+3X
wX+2lhrUiH8dtCK9xGCIiwoo9q/IednKJ4OvRpUlRQbucHdXtp+CtYimUhGUbelyKUdysh52yA6j
S7MkL4AIWbpzJ6YPWoV73XDlV9pIjwZZuyFz3BLaFCuKk2fB2uC4YY1VfEx1cpsW4gkGbLhxVNXk
KdBuxiQFNnVnydp8o9ae2rvC8O+woe/ZsU95S3dF/+zQLpxjEC6cprlTAVM2XmIHrKMINlHzwG4O
yaFxzTGbdLWzRKTvmgVWNevRo/lROXCz5W6wmgvwK4CkRQhz7W6Cqva9nPR5Mj4v5DyQ33N/P7bY
/5a9gYog1Ymq2yvCvOuUAey6/wqUw8B6dXq718c8qV0Xq3d/d1qxr4WCKVbV6g+NgdVLJGlpMShC
3Y+5CgSjuIOVNsh8EV9fayrq9d60QnDZt4fSd/AefuFoPyw2asGffOwOun3Ftz7hpTwpZ2zGCg7S
G/IkmIxwWOK1TEOslF2UYM2tm4G3D6kp3Df+RVKsc0xrHmqeJ2Z55yxf2uE+d39yvwl77wEYAsQ8
TfbJHMQ4lbF+n+vPgwZSLnYkncLhbDmCyx8iaeyRXAdI1cyTnt3T7Ptgvuazwny2RWBblljP5Zmm
+POL15EGxbzmppUnLexkTM1IL5twZKqK7ZatoC4M+grkKRgwkTSZJ9MqAhccPGO+M5rvc9u9GtVd
kYze+Fb6//y9oVwKk+46NkL1JR/9HHGaj3jCvi+NZwx/m4OKcXXLIi8FSY9OVxnoWA9enhBS7trl
twG+O3swkFeqWNzl8wP2G++OgFsiHw7wua4/kzfiNlsp6My7eh8U+mEwdm13AA5ll6/7IFU8DR8i
b1mc9DZMhl0A4F7y2IanRtHbrHdG/mP1fmZuYrrGzl9+LeTgEEUHVb546DVjbh7x4PuUADb2Xmtp
tg5xnNTS47XvDlSzi9D2edLPWhU1Q3kaif7ntqVsCURYjRRadCyA0L4WWBl9z9yyMgCFCsKuBumk
/uqNZZg6JGIkUziwLWmIqlGDEASweOGvpZm88cBH0BrxXJI6cgbvR1rrh7T3v05swfIVWxX9yW+R
h2stRkhAHo5kHeXra4HY/9UMLTCt8aqXEXjEH2prfdW15owp3QhrWJ6tLt2PnWoHkPhMly+SJFZu
Oi3Ey9ylhFhUM/8EeRkF+vB6+8OpREguusC0KfKJPI15aZ4rOh7QatjfFiF7RtE2A7IQhUFcI0zh
SV+rb7O8nTySJUFWHVYvAH+ucUf6L7elfPxE11KEzVz4X1DLE5ZSxJT6DGZ37AysrSCqjM+Ulqcc
yecYfEIL4PNtoSrVhLe5EEpJlZpshFBrwjRJBgRRAwpzQ3GbxQFdmwFUE0ydgA8BEuFJ9amltNd2
diDFrofQ6sF1PPCIT2daqNr5m/qAuR5cfijxAbF7rQ936mke2jpLHFAV1gFmnbud8qX8kNbBIFDF
Ef1aXCiULCUpndbqvj1bWcJnDwjGTAsHDwM59Hk41GX+PgdUGi7dYY4yvv29Plo7JMO8EFCiIAHu
q2v9QKNqD/UU4CRzs0LYgY0Rc2F7h9tSNk4RiSLiOUQBmMiUS3tubWegOk4RX5n1CXOF4Whkp9JV
EHhtWMWVFOlaZVpuljmag4nh+1ii+9K653xsD1qnGG/7kHKIz4XKKFIOZP/I/IW6F0Y+W21h2RVC
Dit9K6fq4INbxKnjdv7T9Y/V8H3SjXBxTnwGApYdh+pvh4Xf5aP8B2wODhUTBdfygVsEtCmrCd4v
Y5c7ZFfPL8tngCFVcfHWdxNgSwGDBM+DTL9tZpU/BDli/CJdjzXzPulMu/Ps59vWsfXdMJDho/KL
FjUqUNfqzECD+DSfSWI4BNPOHiiFnwYdiLZWUXzbFOTrSCswYYfBJck5YV1L703+QhLHPw7UPc36
PtfbyJtTRdli61ZhwSkKmaAAEVw9kkZZl5U100mSWvn3NKvK0NBBnnj72D6EUoKC3XnvbuD0YIXS
S4XBvVqr67ZMqumlWmIQpe1WYzxR++CXzcHvs2gF+SSSCxX++r3kce1/BbIO/8MG3vcbfa2fOS26
n1lWkYgl7g5Y41b/qLuYOnuatfWu88jRa6OJ3NvecNDHbtfTr31hq/T/+DmBzxd5Nxpw75Zz/Stq
m7da4WU0ySoASE9BcyrTZJ6mB8LKO9BwlnUEzlOvbI9+fgzq+SnI7xrw28IpKL73x3si1vKAYBF7
NGDFMv9qbxPMhLOlShb602p/BWzfcYXTkSM8fGxMlQvACKA9WOok+Zw8p05j9k2VpI4Tat19GxpY
ced8KlBtvG1XW8qA8gpde6yYRw9VynGWIh2riXdVwifQ8qV3bgMyNFtFWbfx8YQmCFXRqAXgS3p4
+nXsQZRsVEmO9dE2irQm/aGn3XO1/LqtzsbjCuJfHJjIupEgysUEj7R6tqRmlYABPyLYcjN9HWuM
75bnZhoiYyki10aAlKqwFh/4JMUnuxQsZaZr5vqLVkCw2yY570LWvBD73M72kVZtVDJt1+IfZQSe
ZQuue1r+ICxzh+MYJLePQE7x3n8IisWCcgnYD0v6oqA6ALBtdaukY1OYFVmY8X8afnJxeW0PtHqV
woI25b3HtsB1ArIlKe7l1PeQ8OM6GMuL3Y52H9K27qOqm90Tt4wCw4o1PRSNze5ua7p1S5BwBYLZ
Ao+0DLGjDdNmzGeDjMaezi5FlOvtfH1HfPvLrM0KYVtuEAwTAZ4SUc4Bh8G1A+qo03c9dg7hplR4
7tFxfrKLluymNt0VGm+jaiTjwalsrOsKcu3Y+B59SDven4ymyu+ycSl3/lxTBTRh6/jRYRJkxXhU
seHn+mdxTGnUS9fWSR/UD3bqvFQuPVk0PS1t+tjVT32hqbqqm7buYSAEQ9VIbdBWu5bpGEM+T8St
E894nL/m/MgseN+5O6J71WVH1uVhw55d72waQyj64+UrPbcqnhvxrkrvEnoRAGSLDR7AOUiG3oAo
3c/Sukn6DCD/1er8vcGK5T94e2yNccWyKaxdfJ/SuQj/LAdrxFcdUnI8scT8hb04tuITvpuOpAlK
FmJtqsDrAal1fZ4DH02OwkKdrHoQop5ta1+xXoX/tI/+guUO7c5O78xcD7Fqt3fPlL6BF4Pfp6A0
q/4szdf6EZOe67zn45Ejo3DMw6SHf9uwh1vBAWCpCEB4GAaypWs+alNRzwYGfdxiOS7j8Ku1wTOV
96oK34exp3dB75xt+DewhEgGvVbOZNQ2q5FU2tgv3Po7UugRUID7yTnrP1ry2qIB1zpRme40ZX90
46VCuw2DOeADEdLFn198buzCXnmdoyKrg6PAf1z5o2acS/J223NtvLoAPSOaD1CNE0uQrqUQNygX
QIJwaVMNgXwZjl25K3JVRP9ezpMMC0VSkWRi9hQzTlLQqNdBqmk5Lmq23g1tHmrZE0PVeQjAVl7u
efGpb4/FypGhNVHgJzU5DNkbqC+wB7wKiX8uXgh5yubDOEdGO4U0mI+1/4Dtj2eNK8L1jduMyB91
SUycI7yS+aTIyL0STrdOaAMeA8fHFMfUlrMijNz6vACCYKIem3QxYiF+xcXnbYN5nZlr10nH3zIs
lidg6WtW8Hf+uf2BP5ZjAGkR1E7AZYPoRR7d17Gxyy9H2iSd9zkARIwMf7BWK1qAQgl+cBrz1FU8
wxuP4ZVEyScX80iLHEX3xAeHSFfvuqLeteUfs6t2TFOtdNu8pOAlAFgROEIglCQDNnKrslabN8my
REXD8aleG+85GAbsuxqjjLiv5XTqmY2c3I47osj9t5IhvPeClwDeH1hQ2UdQwG1QZkCk1bQhKPJD
neSfUp8dOk975u3yvW6w4Whi/1TzEKbrsCoehS1jxa1C/RUdQAQgksPOF5KyfKFtUuupdhjGrv6y
DJquSJU3pAgWMjDeItnAUyfd3sDNaUG7sk3mbvD23F/nU1X0hiKw2TBVZP0IbZC5+gjhpLMcNLcL
PGa3yWR/pdkjqbVjqht3BjGwcdSLPI7eMftLxBR8K5A4gDQBL4wnz5WuYd81bj8ZTZdU5eiDeLmx
IsZsFdXUxpWAAFgHhu5RjHpfpHFx2ema15mmDV2CWet/dLonGbvzMh4R93fVKdzXhke/kiW9G61d
+F2D7DdxFjS+Vvs+H5azE3CF5X/8WDB6HSUhQO+B4JFxUw4WDZKhq/tEtw/TNFt3ttnZh34uzkXR
Ppqk/z6Ounnw/Fw1bPIxzoRkEJ2JQAhIWBm0QHERFqxt6JOlOjcFEpjgEZUOrSh3VpDoqWr6eUNR
/NeAXUGmjR6HPMTVo31lBLQeE4N398C/PPnD95LckwK1Dtf/3pC9pQw9Pt634H35FEJa5HIYnLh+
HHjPzc4bihHqtM5h4YVYSg181u2n4eMTFGCmT2zdwbgdECaSpTC3r6lB3SnpvZ9BoIUY0Iho+Vqb
qtR+6wgB9QYPvyDFw6N6rU7Ay454rTMlhWXsdIJVHigvn9lAozM2jP0pW6yFs4fjbe02yqVglMYe
LyBxkX/j/9dSG167Q1mOY+JU1lMzBkAsWaeAZSH6Al3uPKyEhGVZfJ3KfOemZMeKx4IOCs+5UQYQ
v0KsDBZdQCQH17+iWikp0qkZE9DV7tx5j5csnOh+WL7Z1qOh6WHTsKgDmlah/Uc3cC1XfJMLl4Mt
iR3nWDOUTH+4v/PtsNSSFgP66855zF+9/ZLvZzQurDCoI0+VR2w8i1fSZU75KlsdvIqQrhP9rWe/
OD9mmR3OxrCHm12GOxBnYN59Z+NVvK34R1crGhlYAASIKvJBmRVpBljGK1gPyfUvxzmZ/FS2aHZN
4ToM+9ui3utr10HttSwpEwHdVFkiRIeFCf6FY5s+jfZrzTEZCWZi0PUtnRa2P75Z/KkeMhQEHqrg
J/pTPd/PCjNTaS1loPaClu+QsTExc3bCsi4s0DlS560y/YfFJgphG8G80Bu1WPgmnKecJYIZ1wOh
UTUmrUvNX77F9TPKLcESro3e/5nWifcRWdJx3ZeYF51CPy1041T2fd0cbMan/ZoWVfvcjeiRZJVj
/xjqoqUhman3ualqs8WsZ8md/eqaJLaL3hx24A0ttaOh07Y65o0z6ad5cAvr3tfq/IlYvFbReG66
D1QyUEoDvTVqGpLTIgDrYhnnOibjV6yis8MsNvdVeT/PP1f9ruim0Dv13a40FAHdhlNG9dMEYADw
YOB1ZZtqeVFO+YJ7SyYatW6ahpNZV3ezl7IvXpVmicKIdTiCD0Z8IVA2nbJu+gDEAUkxd2FFujsT
CAnPPJVesxtRM6vm18peI001V7DxxqF+Dtwv/o76oEzHgGtC/dYwx4RUphWVWclDh62q9UpbbhCg
Vfhf8Fsi/5EeAc0Z+1H36JR01f1IvqXmb/OvF/gABog0/V8Zkov30szTM/C7J67zVWdJR8+s3/N9
0z1wTFYO94AoDC9uON2bw6e+e8sIPSq+obBF+Rte/gLJ2f8/0q60R05Y2f4iJPblKzS9zZZpZpJM
vqBMJmGzwZjFwK9/h+jdl243t1HyFCmKFKkLb+Vy1alzSl1MSSeKDlHsMU26B95A4I7/TAu0wIXt
nWu0d1x0L22xxom0tIjIUGC7zn2EYD64vGVY2uiewuvupEyuGlW5VfkA58avt8e3aAVPbuSRZzVj
Txoeus4TSDTz7mRZlXogOq8PFhrHVoBj+rzT5VlEVycassGwA+VkaTCp0bcdy/TuJDJ0VVnZUIAx
bei+mcJONxPLu3vGlekJTSlOkBpaeWfYMRIXmgtBu8yBmuyUtBs8wtVHtM/lKClS90CGEiq26SS2
jYJWK1OP68914ZHHSp26vUiyNVj9dcABLO8MSUUyGqXaK8LQEbG62WRuf6IKSz+MmqRBKbj2qRKJ
dj81UDYGrRRB+yUIZdHjzqb2qIFJ7cftJbs6d/gKvAuQRwRxHxj1pNiyM5y+GXMiTmZhHDIKydY0
ObTtGiHB1c6YzWBfIKlkQExJrkUq6QhMi94JHD2LfE3c1h4CVgnAmW8P58or/7aDfCg4AudsiuQk
DaUsEjFycarBbrshBv1V9mDDMckIKv2s2ty2tjh54I35j7V51Gexm567VpkggDjZXhkHnk2UcCLg
1eR42W//xRSqFnO/GnLK0i1XFjUf4roRJ2Sw/VqPj4T2GyebVsqIy+v0x4x0q9VAYeQGqClOqWu9
oHsxPuq9l648SRenDQ2YINHTZ58suYlM7QTL0h7TlvNdqQ2hXfOjcLXw9pQt7oU/ZmTUTOeZhduj
CerU6j/b/ii8MejzqNaHFTsrwzGkpXGKiVmKhaVx0fPmIP2eN51vt2uKZLNXu/B6SHzgDCF/BrgF
GnKkG5J5hZ4V8SBOal6nb5UTg80r5XHvCxWSlibgtJs408cN9A/W4IMLIwQjBYpFaAUGnkR2uISB
N9ahZDh1ShO4BA8jm4eQPfZvL9jSCEEeBk+hzn3hMgwo1TLMmlYNyL6EzDzpzehnZNACnmJonQtE
Lf1bcD6Q8tCphp8AZg+1WLlEp7MGND36NAAjYFC/5l3lO2r+M0srwNiHdtzfHuHClrwwJ91cLjeM
PrfFcBJCbD1navwWnag+i+mwsWJ35aJcOMzgEsGGAS4AfWxXeJZW56WRqsOpJHRvqv0O1Zi/RdrN
83dmQjrKZqcLULLow8kmX8xGbBrloTC/x/Eah/fiDvxj5/dleuZpS94BwKobw6kgX8DRHGoFlNe8
8e8dE/wrIguIRgAJIDOFe13uOk3rYAOC69poP7TmNZ5W4vilkZzbkGaMdekgykoZTkMzBmldBB1H
KjP+fHujzc5AdhbgivyNe0HWW3YWpcKAguXpeMLjTo3SFoTZCMnyfc00Gio80x/teBQrOdql84vO
XORNUaMCJGwe+tki1V7bdWjVGlD4NG2xQSWJ4sym9Thup8zkPywnM79U1cC2IlXi5nB7yEsBFcAE
QG8BQwxFB2s+fOfmlWlSqIKZFUhsutNeMe4tgrxNf+j7yRd6fuqsvSeC22aXZhr1DGTbfyfD5byR
bYFOIBf5eDK7k6lAxRmNtt03YR9F+nLb0pLzQL7dRifDrA8rN0xkBcoaqZcOJ8dDrOjGfBtXhe07
FVUDIzbXyrdLq+nM/UoewtQ5MXc5nQ4tRlEqxngaE6M5eY0YMt/Kud1vvXScIPvFXWPwx2QEq3Rs
V8laxWRpYnHjgLQD+HisqnStmmQqtLLXp9PE+L2os41LvT36cn8SZXiDH11zMVf28JA3LTD6gtUH
9QV5envVRCcNEDCnFJqEI/QCwWwV8P5dSX+U5fe/XMrZFlKN0CNAqQFB8eXcasYEsJHi4iWaiW0J
nEM6QAykTw66vrI9r08FTKFyAlkCyHIC9SEdyqoQvdMYvD/Zdhfa4gHbdWfGw7aLP4jD/KRDEifN
Xjp7jVp4HsOFCzKRi59zBgCaIJ98hauiuO0KgS4KwpJgyN7d9IiuooDgDn/rY2vX/XW8h2YwXBFo
SAP6AgQYUuxPQNQ1VWWmnrh2z0BsHafsWR/ybUXWut6vTuJvS6AiB1sGpKfkobnosuNFlavgWfgC
frV63OWJ7rPVgGhhCsEfC1i5jhc7qpfSEUi0bBigRKuiz815ZHob2jRHIs6vHe634F9kQ/5e0ZWo
YWlw50alJ4CWADGMjkn1lDTAmqcHNfnA+R+N978+AmiKRAVsJqvAM14KhfKyTTswDamn9ENVO1/P
P9t6HYzGyq1w5cXgwIDCgXIXREARQEuXAgPjsNCKRjuxNH3TR9Nvqw01tUcz7e8LPejSNR6V65Q6
Kvho64H4Hd6iiCOkgSW9lqjGYJonnMbt1I6BUVk7l3hBqRM/V3TwQA6B2rGoVpGlzH7cntZrpBWo
vGcNSMzqTM8oP66g/6hUlj25p7bpdm36WIL9uOSAb9CwUiMv+8WGt3x6Lne1sc+zIrTtb8on92/V
UHBdoPDnwr+hJQffIp1FbywhsULs+EQUDiJpu1TuBPIQmAttLa137bfn3mjMN7qjEfH8ToKfXfuZ
O87FMT2NqAq2jntPeUIBbkxYEBevK3M7f/WlS8OsYidhw+ICvnqEC7QQUGfssshoiHVMkvqrEJn2
WIxgIrFKhX7xiK5tRtUgQUPU6VBr9lMDbatjUbZIQilrfLJXsSRQq8gGAFCBNyHwjJJvt5iBcp2G
7+ndp6Z/EaUIC8fYroz6KvE8Y2MBmARyD0gbkHBcXlZM12JE3n0WDeCO7aYXh0ZQWQeVW1jovyrG
Q13vfWhz3jZ79XiZrUKZ63dbCG4vaQepeuJUOsHYijoJrdEMWqvc/P9MSL7BtJSiUro2i8As48fG
R5auqQNf7c3fsGJc8ogQUZSWhaIyqNjahQ4LOTz3DIjapA7IWevWPUGY4BvVk5X8zZXzlgxKO4KQ
FPixBLMGxW+feskx19+5/dVm/Yqhpa2Hex0YMeTZcL1Ly9NknBS6NWRRho7NTW/Hik8QYQTCVf8a
T/l7TH9MzTvl7IADLqwrtIKpkUSj4kJDIvYRna4kH6799mwGoSbS1rPLki91mybFMOkxDpP6M6m0
nZ22zw01HjKUXwk7GN8F+AHA5vFYOGu10OsalmRbunNJbHAd5FtZZDrBRILM3bCt1gU8fq+VhxqC
X8Uh6f3BQul/5QwsbBiQ7KHjaQbyoHwmrWPCrczWehxu1UF/RD2ePHPwfFJqz+jQW0MXLmwaoDOA
W4UTAXRPNgacnlKIDCvJDZIEeF2cFIuUu941Vka1cO6QXJ+RDEhlzr0ol1umFC7Bh2AttSeri2oz
hLhRxkM6rdhZHBAAA2hTQN0K83dph1hOapSZkkWI4PaK9wrhhNzVVrISV1EggllQ6iMmA/YDMBpp
/3dJx9OOkzyCrvyU32dQf1e0U64BL174A2s3xlrzxbLFmboFTxO8UqRN0eRWDdZBmkd9d/S+MPIM
JDH6hs061K2d8nHbC68Zk4ZX8lFpc7TMRXnqhSxGHJ24gTNsHCWiHprkXARpawr3S4cdc/pnhJKf
7C2edyTHCJMYUETzpVb9AY30Bti6jSEs4p+J2HK8eq21Pp1rHOTv1fxjWbp0iE0MdRixmtoPiBoe
eoC3ldc6GaO8ve+HBK7UCdw+Dbz8sWv6lWh4nsuLAEYyPp+bM1dqkr5WKcdcg0etDAnrpzCr0Nh/
e0Wv35yzmTlXjI49FJXkiIFTBiH6vMwjkByatq87O1IdMh165CGHAvV0J1ac9+IeOjMoLSdLW4sW
Cgzy+GFGBVqRQKiv4VENLo3qJc+z7e0hLrlNgM0AkgbhKvqGJIOK1ldgCcD+EexxEFut/EW+8WrF
yPwjV6t1ZkTaKrWR5GNSNXkU1zrddpP9nupcA2IDAIDbw1m6gLBisywU0gUzlv1yY5RoCWlqHIqo
RUFUc47jNj4Y913zatnHJP9R8/34wgvodgxqcNv078rV9Sj/mJZG6TS6VRqszSN3eIrJz8a+M9qg
qdENlPijetfoG17/sF+673kXmM3nxEz9+Adho9/Uz5b3xXS3OVsTwVxe3j/fJJ0TSsGkCjEIuIdc
iTdWXYCMG1W5jeKZkTKtMUitToF0jSBHA/5+p4ILbNItNwX8POmBnX9PrP5T22Zwh+hWChg7Dr/S
XDsIdz9o27zYQ3mVVcDeT3DPz4Zx6Ei6ub08ix7jz8aQG8AtZMMtu5o/zeLoWh55tmlMlDhvW7lG
aM0eA/RIc75o5nefD/iZY1LSTmmTFuU5m4aq9xiPZFf1L5XB/VHf1t4rOeT8FUJYd+zDbe7GDhwd
B9CdaG+3v2N5Jf58h+y50GUxdKqJIwdGjmoKrG1XQnH2gdgjTsUTtR/tfNOyxtetDQQe/KGCNlef
hKZzXzTPSrzvlO9olzNPK591lcW4nB45nsn7iRnExvT0ffoGxcKy2Y/pntRPCBIbUj2bXR1MNjty
ti+8H3r+BrWjTDshMTUa4GTqTD+N92zclvWGWBmQGQ8JBas4d+4M4RN3DGm2lv5bdF5nMynFEMQY
AbN2dRRc42Tajo07+GYd86B1xJqs1BVpIkoNs9Oay5NwX5D+udw9hHLUDR24kNJI/LyiQUaTAxA+
hrdh6r5NJ+RbXoxpa7fB5PZ+TF/GZO6PNWnQILJxWp8mKztp8Q48/ybJhQCfYimsrRG1ucqumd5M
UMlkebaplGlrtD8K4vqs/4bU1/b2Xll05eeGJWciDH0y6xZbOE3uqjIyqtw3sienhqDLU5VtkdSO
j4JtmHOfrfW1L4Xd56alU8xEbTj5BNNMVb5gKZQ8uacMwpNfXX2tvX3JMZ3Z+j3/Zx7DZtzLW/yJ
OBR0TDXzh7UdvHQJnFuQHhGmmaNrscMKUn3ck1E/UFB4TyCRV510pRdgebeAaAPcy3PnoNwzOE1O
y+te5FEDrmcCrpJN77A7FsY694tur0xfR3tNyOq6P3U+NmdGpSOq2ChDNChIR3pP/ZFBmnXP9YC/
QKB1PFZJ5uONAcxUXT07yueGrmzUJQdxbn1e4LMFLIeGOHozzNGNW+0SvNY23mDCs0NzaO16md/P
coxxbksKb1J0F5dVOt/n1Z09BVR90FS0IlJwxfnKcN+LLEj4ExoF1JXAat7xtwxLnkkbnGEqRhhO
nf1g/KrxhPKCwS/aeJc5H87L7bO/dE2cD1PyOYXiWZwh8o6y8pFDdS3vRJAY3+KeBWkyIa7a3La3
PDrg5fGWh+eV1Zr6QdEVdCnD7x6s+gDsXG8GTOxou3Ejg69lSRZPPF7aSL2ifRc5p8sNA1RyR3ns
5hF6pT3fENnkTxaeFLfH9LvH52rJzsxI/lPP0FdhZbi4cvKUGr42bZ36qeuOOC6+OfjC+mnGW0MJ
7dKvxtQ3ICqxJpB+ncSfT+bZN0iOdGAemawc3yAgYrwz7jTNV6HYHLDmC/8wPrGNXTwS7cVlx0Yp
UdJY69D/zany3ycBRDKXc52kfaaQTsPtpSJ5fUxe+9K33NcODel0V7OtWezb4lSIe/e5+gIGDU85
ZgRkImBL6PV8R53Mb/RPWf0m3FNOx93/a40AF7r8vJJ0XR17+Dyq7ki+7bvHtN117ftUbEHdwN3t
FD8rxX2r9gdVmTb51PtuvYYAX0wigBgJDZvYlDNzwuVXEB2CNmqiZ5F3V+TI2uljaGYf1Lkv2285
79DiqG24G1r92+3hL11MBgBZoGMGKBuXxqVd1o4prcsGCVErR2P1k0pfQagagHVoxXstnbhzQ9JR
yMjUAlxUI309CJ9lIrDcz7eHsuSxzi1IGz3ua8tpGwylsKB0C9jzJO4L8iTy97rcWv0aDHXRHJgu
IIuHRztaGC9njmqZqVhizKJWqwNQIGzigvi0GTexY+VBBcKRjZHzlYtuabnQIA61oJmEB1iGS6Na
RkthCyQjcxIHdn8HIfQ2eba9Fee/GEOYQFWC8QbFIETXl3ZQmTL70UBOwi46FaGeMmwyPateecbv
dXAbPYOpePRpXXv3hkbaT2Zh5YfbyznPn+w2zj9hnoqzO91rXEOhXZ5HjrYxeeun3aEvR7907xTz
H/YmEAaoxplI14Oc/NJUp7ZDqdZ4mCZu7R4p45aPp7GycsMtPkwdhGVzQgtKMnILjdP0FS4EBIHO
GPXJUdSfsSmN6Vf9swSkwnzWusLPPiZrm7/H6kZ4+5iF4sl9vz2vSwfx/CukY1KNGpCXDQLrJFHt
nV1BF7NUyRr+cjE3CZwISqkANoCuWJrTqbP7uMkRkpE0NBwlGHo9tJQ7pfoU4/lmuUHtPkDJpv0Y
1LVA6XddWt4657alrdNOg3C4N2cAhqcSGl5xqxy7ih4oaObVY6/aAStydGm86exH1pNg1LYFFCcU
5PUPffM+WugL3FvaoalA0N9tkvi7wvJDoeV7E+2SCVUOOfoEsn53e2X+y5whiga6Bpgsec5sm5S8
HREDCRom7XulPkyTtVfAnBP70+e0OGQ9iK/Y1vl82/C8FtfzBWSniTbvWRf6cv+3k+c1Ku7aqEnN
xmfEQ4+Vkda7UTHs7W1Ti7tvViT4X1P6pSmbCKSjxJRHAxB+Ieixpj3TtBX3NW/hW+ORHiM95K0d
r1XxGGHaHt0xfAzspPDTJI7i5Hss3NBJ3PD2wBZvcAg+/t/I5pGf+aseeHddpVg8F4SDSWwFFpgX
HAOPkC7bJAZ0OYBesKd7dD+q+bi5bX1pBV0TPe0I9FD/k6NnYgPeJgTiWXMYulCvrHKrFKmyKXL7
bxXl5gQJIhSw/YBpFjefNE4FeOvKa705J0DBsdwds34DSslQ7e0wKZ//YVxo/4FjRkcv0v+Xk4rM
Um2PeVpERpw2PsqoY5CJBrRH5bT2JFicwjNTkl80yxEFREqLqG6JvSvwyAmLIsm2KnXHlftm0UGh
+PafYcncssC0EgMwSxKlBbOSbevylviJ1zjdlmf9VD/EkyboeFQsJA0CVRgm80UmwFUI6n4rLFBK
yEKGTkljb+RxoR0oc0QJWhTSaxs9y5PuLjFKow464Sj02UmqjP/S1LRGwsbWh92IXqXKt0puj3eu
0MHIkthDU++5yhoOMgQVEhaQpa/cIE6AF7NWxr90EyKIQawNtBbwTXLDbj0VBCewJRF3PzSbH8Fh
H8YmaNGGQo2U6mcDWe9UQdKNTPfdWD6ILDSLl1LEEBH+OShRbH14WfNxe68tBHQGXrxoGQAwxboi
vCg9QdqBJTQyZ5ptdGmXarm1yRh6bAtlDp+Jt9sGF3YcKloI5oDbhDKUrIZSpdCV1/uMRi24bIPU
dX6mLP1uaXTtyC7O97ml+UvOfJMl4hgqirA0HkWx76odUpXx+GpU1Qbq35XyUIYKHhxWGIN457Or
frHEPu83OXu9PeL/8iFAH6JZAmK/8k1D3ZI5jNY0GvjDoIfFEBB1CD2Inb/qX/mprsPyGWqEObpS
1dEn2anU/XSAatjp9ocsBJdzMfH/vkO6hrhTT3mtVDRCR7PvjRutvkPhYxqCZI25YqkMMMO85t68
WQpRxue2xESTod1i7uNP/GC7j6wLho0K4Z3O52+8DzTxo/2cDMcS7XlGWHWf6t7Xdg7fTt/KNZjS
UkYCX/Obh3fWBZVF+Gg59USv8TXdcSAsmOK3XrmjLtK4I9u3yh0KQan1ZtpPQwe5or7xiZIdrXSF
c2wpsYxWNxB6Aw2Olje5CNFOxaBoRk8j6Ch+n0p0kLrcd/qQWD7NNzpEPLTIVN7Q/yEMZ8X7zBeU
FB3MBHq4KcEiB1ihlI9Q056XzJxoxNwCpajmjoL37Pb2WorkcBGjDwh3FtjhZCIvi4wNFHtULPp0
tFkAntQGmcH71A6sz/zVg0iBE3JrJTV57cCA68DVPONUkPuVMxl6Uzu5aY48ImDbMNTC99ItMucd
9hnNfDC0hyujvEbzgX0IaWZjJkkBlZgUN1rCdClwn23kZocU9Y8OpMv3Qpi+M7CNUhzQMD9aKwiW
OXa/XD3YBPPR/AKeCbml2K4BmUddVVUbmbl1p+XAoXvpB++Nba+zX7fHd71RQPMElic8ghGt6r+d
2ZnXjAdqZq7F2ihp1HuQTyL+yFZC/ms/dGlCCjrcXJTMHus2ctCXSxqGfOe+rkEiqaGitnLoVoYj
84uXY2F3VgZbQ2ueElJsjXgNkbJmQtoQKrPzSuvm4YBAzUosP0++3F6T6z2OxUeAi54+/I0G4Mub
LG3iqu4tgjVhY+zrWrdpwIg9oR3XIlWY1+KXp/IVFPuaTemyQDnQRPcqbSMa54Fh14cRfbMl/dQC
qN/1KAWa+9uDXJpGtAChPWfWSINe7+UgcyN3SrPENFrTaIejk1s+t9Wvt40sbb0/RtDmdGlEE/jJ
pMVBshozVKbI8npcBxHtg25NIW3pzJ6bkhZNFAzF3QkHyW1+MHC/N2T7qqwyIy9bcVDyh1IEzqzk
GTSzTpssg5VpUDaU7TLN2HIjf2+7NZbINUvz+p05Bs9L86HS2zaqSq/0Yz05ZWAGQI3vs1JXK12R
10Hi3KALXCB6CCGeJ2OXrRZK9bk1ttFYJ5syReVbe59wgdzeDAsX1mwGywC+hRk6IW05IayJaRPM
pPwhgQ6ipvNQ8coDczPfSUPdSR7T2AiqxPhqsSkckuGvg2F8wNyOBjw8ugxlscIsoeijKtU2IsVb
5WGY5D5J1xAoi5N5ZmQ+6WcLZ3dgfqOphlF6yjYV6R1RxCeqrKpZzW778pICdR7ufrSKYB8i3Xdp
J048pXPMGBuE/ozxlgFYOEApVgWOmucgpKU+mX5CSQXpPwpoWZj3NOwqpKSq/MkqqkDPxqDOXtiU
rniW307+1pdJM4DCV5113IH/RMi5UfgmPnFgoX7FU0gfnb3QAIjZOK/Oo9Vv7Q83cuPGt8yoW9nV
184HE4SaAyJi0HUhl305QV1rlm489MDTFl6Q6p8GXbsj9AhubstezbvO/lkeMyjPQCOCthDktKUx
K4pijY3JuhmIM2X+SA+8+F55ofUtqb8jIvaBqlDoTzR8rozy2o+jnIm2x9/a5GD2kW93NqCPywFq
OHW+WfYdL95XTu3sOKWRzTQ6eEIio4vOAOlm4qDaroiZ91HbiN72OU/cL6PLHb7vC5RD7mnnetkO
//beNcXtjI1J3cnx7aJ29rqCKuzm9gddny+0Wcxcr4g+gcqWaRLUYkoKN06HCMkKLdugWwq0SaOt
sg3obtf6gq69MIxB5QOs02iwBtpL2kMK1RK9LodIIeRg0rEJmAbHMeTD6A/lWjC4ODTIqaKLBAUY
+MpLa/EwVZ3bsCFCaU49jnZsPw6mahzAYJN/+odZRPco5I4ARUK0K5nKbLUABzEGNqLFGJhwstet
yrgzYkCZb5tanEN0PM26XHM4LZ1D7magy471IcqrrPETfT8npADNG8LOGqfwtrEFkMjc/4tXP+pl
MyBSmkNUYATiQzZG6qB4n7zEbqArbSXoQEbjpzcFiTOy4hMyjwTcUAnfOrR1+DGrHfLOuh6gX6eK
yeBXLWtfi4yqa5xD17OB70N5Bj2foCx0ZOyXoSVkgmLzGNmj1fq9onuAuIk6TA1nChi4jFcebAv2
kPgBaT0ebHMDoxSxOFPiKLWhjFENCPAd+mDGow0rIAVushfVFKtqMtduFy07NtoYUbNEJ8NvNqSz
+8+iudEVhjkC9nBP2jvS7LQvuf1t4LsBUEPXPA2gQ2h99cDyNFAZ98XwzNOP2lxrFVlIAFx+iXR4
J2ZbCRsMQNWT0Oju7O82e9DxXK6/51vIZqql5ZOd1z19X9mC10/WS7vShgeplzIhHzdGnfeVQS2k
2DfTlsZbpOi/JD/WSLqWFhiA7hllAkVO0CJdnmSjh+A5bcopygodRYcqGwEUip+8rI79Xq/4yn5a
qEEgQMT2RcQB3WPIL1zay5qWjLgSpqgz9I2d/Swyv36JD2+Ttu96NwAJrbu9PaHzOl3eQGg9RXOd
gUgHDZOedLeOntZkhlAnhMJ2s83VnG1Hp10DD8y/csuKNI818VKw1fRT5PIq4Fq8q9iueygMwLfv
XC9fee8tnRKoq4CIFW8vXGfSrUpaUuYa86bIcxP6qCI29knr1AdNaYxdY1ZRn+fV4R/m8cymtHK9
xoWAT4JNtc9RG2XDjtaVu/8XK6g8IKMBsMkVJBnxJbQqM+TYdbN9IO70VaBEu2JkadPPnAceHq+I
eWSvNhRQTOhUJPL1dkgeEs3Z6rFxIo5bbsYMQrm3h3R9L2MDorMd3E9zAV++U5B/UqqYUTWaQA7q
C7drf2Cay0eoqdVr99eS87CRCppZFkDsIPM0Jr05mU3sTtEESrDDADkNFCyaKoBk9RiUhZp87luk
rR3Bqseak/HoCM9eCQ4WZxcVCug9QdMPAfTlEZ9Rlpoj8F6fkPg65oXb+pnRjaD+sxBJT+7H7eld
PN8ukDkoSVuwJu3LqdApWCjR7e30Q7OdqKb6LmfKiuNasgIYHvr4nJluxZC8iEUVvbZECjZBRzyX
RVGD4Lk7/f1Izm1IE1d7neJkBHu/oIrmZ32bBL23CntY8lQIyMHhYoCpAkHc5fI4hVO6Bh1gpQcR
GdodmjvHHb1DPMz0nioE1Aq38UKeOOiMNDlgNclo+1qcjGE9iSK0MsXbikZwX6vHadMpdvaSMJME
KYEQ8+0ZWTo6aDVEshhwd2iISXchKjF16VFdBewljjfg/kS/aou+4i4nRfQvpsAEjTou+FdkOh9I
E5VJU3gqRIa7MdBJ2r9WDQiKrRH1ttumFvcS5GHAvDQ34dpSsmmwrCwjjYG9pHbJ4wRd8NDUW/Vf
dtOZFemOaDk1nAweO9LdztymHasONunM3e2xLK7QrDeOSumcApL2rKuToS/sRIs0Ct2THFyVIZv0
/BFpGHvlCC5UhgA6+WPLmp3fWWzITJQ6c8VVI4pXNFL4Li/7e20YK7FPjEnt7vsxM0Zfaaaeg3W9
puPeyDzUsTRwj6GoRawOaSEwtUMOwWoSv+UWOl0qM1db/19mxQEjjAoqczDCX35pp1ad0mqxCrR3
wY5a61hfR1U0z6Dc9lZy5vMEy4EHWEGBX0CQDmCYdESABHBY6xUaQB366zBZ77zWT6kVJRowmoie
59JkuxJSLS06eprnO8YDo4msMs1Tc6qHBjYFn0VTrLrD2yNNtygvrjHlLkU64CibRXVtsGvIV/WI
cKDXKqZFaV762V1rb4Y47JstFysxwdKhPDc0///Z5orjuADDZTVv5PITTbOAJHQl2bJwMeJ6QmkT
OR6w3MicS8KcX5bzrkia5Fi2zS5H06NvCRo41evtDbgUZ4MrAy4TbamGg91xOZyx56k39BiOCgq2
QE/6jd2mEIwf+PDomlwJ2qwS9y03zSC23AcbSpBfqGKwlVldwHYjOwCwMGJV7BXoql5+ByPozUmG
XEMZ0/aTijwMJlqx9M/cJT6wnUF9NFt0yyb6RrD0jo72Y0O6sCP9E62qg1Imw8rRXDgvFx8kXX+M
V54i9Pm8pJC6y7Y6qe5izEI3Cr8QI+iN7s017NPC3ppLghg93AHeWJIrdgdmqmnWwGZCN2b+SQV/
6u31Xh7VHwvG5TQPeHJ50BBESZqn8ZagJOMNUSeyV95zvNgzyLHG97W3Rk68lC+5GJm0zSakMhnh
rRaN5YddfFEeEw8Jk2l8yVVzV+UZMiEQbM8Cz6hDtIc8Qvsj81aI+BYqA5hcsL6D/R1htidzt5VT
iZhagY8AbsGIQTCpiKBwLBAMa4DElBS5tviY2+021gbbL3Pj3hjW6LjmbSO54YtvkLaV0+BG8Ubc
gxyE199VRcXLr+z77svQI1KawEF2L4pe30y0bFa88aJbORu+dAXbwi21bB6+AxCm4v5A9BqYzvtE
/j53Os8zVNVRAzEQvUjbmMcZeGwhsBPZ7b1pREqzNccVopUFd39hQtrHfa8TMooa7sL+QWIf7BI6
/Z4IF/fL4faJWZ61P4ORdm5LhSVsGzuXTkE/0b3lUr+yqydIFNw2tIAoupw26YZGEDiyRMXZ7JAf
rIsDp1u7MQPD/KmjWKakYqNpgZIbn6aCbgd3x3rxhHQWN8ft2NtfTGr8tDL14/ZXLTqMs7Wcp+fs
utPwWNKohYl2tbc020DRxTeno8i+NcpTqT0ZaXTb3gJeH7OA3A/0cZB1B2HdpcGyy7McSQNc5L3P
Yx/dGyP7bn9Q3Xd1n7NTswZrWnYLZxalq4dWkzoO87w3aRyyuvadydux4jkbk52pfK+Ke9HpO1ap
ld/0n612JUez6PTPzEseoaP1mNpxN6OEPL5LXS33m6TOw9vzunhgUJZEdgGsKbhpL6e1VUDJpbjY
xiZYP0fwp3euHiraG2Xppp2+3jY2/9iVkzszJq1h0rUsmzzMKKvYt6YjZeDmmuZTQop/uc/OLElr
J5zREeMAS5PVhtR6LtyQG/vGvgetNWNTgFzNisVFf3BmUVoujwqaCwcWnb7cufF+7L82FFD6fnt7
DuffuTWHkrc2ua4R6/eCceqnkch3agsZDzPxi6zeaHRNKGplzeSEWjyYedFaGBfUZhswKZoxBKrV
lch2zYj0oqValcVjhl2oCy8EOKPwJj9WX2/P3MIKoSRr6HOmB29NOXymwjO6GLSHUcW5de8BMHqK
K0t9TweebxLhWX+fx5pr5IBAI1r3DBnIY+aG26Y17PXObrTuBnReK3q5HRVnf3tgS77xwpJ0sQpP
rTgSZhoadkOo09ae5pflQ74x67eGPAFbg8zr34fByJk5Frh15xec3FUHOQttqKBYFrFyEgeVM3IC
6LDceniHhW2nTidFmIkGEptUPySDucZUubBjZqUeNDOBIQs8ppIrUXrS2hUSJFGTMcAbeUhayD+O
bbgytWt2JEdCPadiRgU7qD5vrDR56mr3f0j7sh3HdWTbLyKgeXjVZDvtHOR0VmbVi1CjRFGzqPHr
z2Je4Jy0LFjovmhgN7Bro2hSZDAYsQYvtuaHWn2ouOwyqEXouU4cMFueq8E+WIw9SAnbMTxJ5GmL
QLNy7V5NexFlchh0xMmgY9rxfIm1B7mcHynUvSdZPdJMc9tC8km6ZQm1enK+LPYi5qSMovVRYtQh
6wJuxEEE+jmDjCPvp40F31jvz63+Ja8YSZna5iDL4BxSZ9DmD7N9mjXoMWx8V5EILsLo14X8fP9+
Gafv0wF2C5iSlP/LzY++yR4g4+rMcgmNJ6RZGdkniKvoVwQl2Hgo7LoGqzYmu/E1PzOQLz9Cb8u+
RMldfiV55dBBf7DG5klLjaPOe+jodAcYmvhc3Vrjtcc9Jo8mtbDGRZd0cXjqtDdqdBywyIkFoRO8
eChg2cDFjfBQx6Fy57l0ct10R1VyW3tLDmqtEAcBPQWgBgGFuoFo2zbTed1b8mvRDfCASB8HMKEl
tX+aWwMl62GHzjwe1MaxnU9ay16nVHNmujfI7HRbgqir3+DLbxEb5cs3aEaZj3KKjaBmwSClbgsl
LM+c/BTKW5DJYP/NpSDAvWi/QTZx+ZSXYlJnrUHw4B2/16o7zIGsOUW3kTsqIuLfbO8vwyxm1cpW
WwyQBH0tshYw+5zCpbZqeALtj7Qn4FrDo8tNB9BiwJOM3FwfK6fl1eCrVml7rTWzB6hNRDsoDY1+
r0zfqTnCJ9Juo4e8yzV/VmYOncVy9mir9U9xDvbg/RO6kv6KcpoQA4XCpKwvYs6AQoChabHyyqL6
mTfla9xZW5ola8EGwnYCGSLgRUuuBrXSrjflFKtkTNOeqrF5sFpYNaMdtAWoXIMDoIIKPC+0H1CH
XPK8SkistTKtlFeTqT9AWgPvZjcoT4qaOrr9yqjiZdLPpEbdkLW+PpaxWwDAdX9Nb5J96FaiCop6
Hm5MgSm63uvArM8RNdv2IumVI4EWqtHIi9R/lRF7sXK+P9hNomoBvITqNdgPaCfC9+J6MELJpMmk
by89q15JrYR0LIO44p1TQeyXzBX2vTRIu/uj3sYWMSwY60KKUaj9Lor8cU2GOVfH9tLOU2Dxfldl
p4aFOGio6wd8+miyUyVdYu73cr8bWghx7DR9S+vjU5zz6gDiZwC6DxiVsB8CYfF69qxNk2Gy7PYy
07f5GT5+8API+p3ZOZHuaP60i4lvFqfuH4yUp+pIjSCX/S6sKj/RH+CkIg1OfUrkHaQ4O3aCQ4ic
e914lDOnI8/t65ae68rOAHEHrSTkUij4LhsOeTfXsQ1s6gWYttEo3U55N+F6JpeIFYgaG9/o5vIV
/TiYtEKcBExLtB2uF6dupyEC6re9pH21N4vmUrDvYP2Cksh3PI5PJQM5QNZBJh3+cfK3s96HTPY2
fsRNiBQ/QgNqBcQ0C/9b7M804kpPKqO9MMDCgZo9qHUaxqFeeqmmuBOH9hS8o+zej+rBdJgkf2z8
gJU1F8gZ0HPQ/YKmu/jzLzdPRKG+bxWUX7T0PRo4pHWgTKE+2kbrmNVzxZLD+K1tDkP1WGXxvkmg
86d6evxBZeZWirbBOrktxWI90G9SQXzFmwXiqdc/B0VtvatzlV9USMU16gnYHRLvRuRE0HsubUi4
df/ouDPSl1oaHSuvfKYqG+9AseaLU6PC2lYCtl2cn6UjtzFAeQiaNd0lLmvZSe1JdUDeHN2NlRdT
uRkGlERViFGqMD67nip6G5MkyX13gfhlG7s585n1japPZg09pUtUelLpdd2fjVFvN5z9KTGPT45t
B/e4xah22jEpRWsNbitzHkxP0+hqY+/o+hEmo7gHHcMZx/28mVPfbDThaW3hnQRNcpy2JQsTggxc
GWlvvyblxVIeawJl/eY7rR4zFNjvT/LmA8I9B8VdwfaEUR84gddznOVkVju9Jq+mkjh1+ivf8j++
nQsOLOhf0MvHlwPk7HoAvUaroml6elF55ah661hVAAt7F9HNleMtI8i10dB+hYASqOdoVi4SZY2A
KIB3AkazAMRCs638rrxrkFTckhBaHUjsRsDosPOX8TfTpr4suEovilUL84H8UuGZWe9runHMb9Jd
2Hoj2qCJiGofnu2LU97h0a6bhKYX8xUK5E6iZX4ZcacmbobWiqT4Y71x2tamZqCPI0QfgH35vLC/
hDkjBYjZkDKM6EwoDJuuBuZzdWTN6/2td5NvYGamiF+ABiJ2LHdGq02GUTCeXnQ8pqwicVoXLW/H
lMPhkG3dl6uDYaODXQnFZ8sUZ/3LpMaBY59TLb30ne2k1p53s8dreQ+ZKyEslG+BMW5e4JgcOvTA
nCNXhTL+YjzFYnZO+ppdytY4FBA9L6ODQcwT2Xo53L4NFyOJu/vLzJquxl05YiTAvNQgroO6CyLz
mNU7zSNIVj6kLWDg1twWRzpp7EolRYW5dbOTJi/d+NTT0dmqp9+2knHToxQn4aMhDwY543pmNGeF
XDKSXhTTa7pjnl3iwUMqmqjMUXsKYWvFmeZjT/bDjr2i3F79bW3v/ia9nSt+g6Ah4QQiJBviRfJl
daV5SHSZUHYxpn1jPkf0GNWPivzr/ii3Rw7hFxsTkCckoeiXXI+SZfEAv4GRXRISRI/aU8v2UyQc
4v9T7IjQ/kdvHlk+1Nzx3Lwep6p62kCKt7gQ0HFnK1SzR3161jrXbt6EOHi6sXo377XFeIvVq0hv
jrqG8aToSekzT62PVNtC4ooffZUc4H4BDAbwFFQ6kKAujho14kk1Gym5tM0vSX6vtrKPlUmALY34
BOsE3MVLKaa+sMseQOrkopt/Rv5Cih2Ntor2t68gBFygNizADYHSQ/P++ssgmStIVJXpRY7P5Zg5
VvoiZ4/StCv1P5YSlBctPo4/Src/233uouJzfwMu1xDHC+k9Xj8goYOzcyOJPw+0hclZeYkhOcR0
IEa2iAXLVfx/I0BDCBPEKMsLk5VjXY1TWl7KOfNGfsqjGWIKG+no2iCIutDLQIlbECeuV7G2GXaD
IZUXU6dofPypjUPKdveXamUMCCHBaxouanibL1PeuCCsLglpLpL8mGa2I6FnFG8p+K8NguQCXb5P
0oe12A5MzXK5h631hcqHFPQHluyAYHbuz+T2o+NuEpkfEmuw5ZerpWd2UwNvieqCCRXbNDMINOKy
zP//G2UxFakjxVBKGEVLgPEunRJcqPsj3BweLBMmIrCCSJsBkF+ET720aNpGGKKTH2YNYAw7MBTX
MGYnfoGS+hRwty9d2MUQ1amLQ1FsgBhWF1KQKqHfgci6zNdlZjBdjfP2MvbcdnKzzmF7Oclb01wf
Bi1LtG9gfbWslEB4J5qmGAWaRvYkHWqULjS84QSntA6K3sqHxH7084+u9ZLek7eUHJYXoVhj1GkE
FBp0HZSir48WvCdRHI5QH6mmZq9L75GR+pPyrU23duXt1r8eSKzClxtXRhF0Eo3ZCy/w0tNkp69e
9K1DvLaUgqcnwFkgmi1ZKclc6nkuV/wCTYzkDPqg7c1z0u7vb8ybotLnoqFDCUkKSGAgfb+eyzzk
4yDBcPoCz4+S/zLfx/YhMj94EpjvqebKCQJ9G7DaaeVdQWZILdi+6knFn0mtnaE8QX3PMMsTZcSD
UYILpgmoqLmNfzufu3hXjn/1CQ7JMHor9/aWJ/faGhnCXRXlBUSJpb9u1UFEuCZSd5G6nz3MWeRh
i3K1tqdQTtEFQgQSb4b48y+fGnrhmjmmrLskbZo9jLwsDk1hNZAzt21QFuTa2/geIhX4miqI74Fc
UnhSop+M2tn1gFLTzrrd5R2yOYdZx9REnegsJYGN3Jk4BGXyMH+bd0Z1geRh91Ewp8TzwBlMr4Yi
vae1Pn9T06P8j0OJT/llewpkEE7R5CVbmdPnw/veT12sjTL2ElGisrsM+W5iO7Q2SukXah9x4wov
nrDVH+w8zIfnupoddTjCw4lKvyr4KMDAGgkyoAwq+Zgtlz2ajWcb3mSfe3RMmK8BN6I9DEqQDy4Z
/lWHZnDkwpHJrmHPJfNhSWMzX4boLMw/ope0dYaqdSNwAvAfZq3T/2X5rjtZlT8bgXqgv9OYHi3g
WiHZNUZbQW/lkwkIJbISxHYodC3fv02Tg+4xIbaah0ySflOje9Te058m2Rt2UDT8Qrq9NHnpfyxs
is0iyAEoXuBKQVgXgerL7lRLmkUCjnwZdEBt2rn+oaX2h5TGjzadpY2teQMJEKPBShTiplD6Es/9
xWhpQ4vOQHxV1Ayw2Eurt14laZ6JtNz4SNVneB602yK/IgItthmUHEReK4oZNxZug0krjfQo4EGF
kjq2FShp7PE38D+hfAbIluwjxXnWqo0kaiW24LWjCL9fWD6BLn09W2gS5lojxd2F6I+lEkNNeatA
c9O/EQv6dYjFASJJbSnzGPFLLe8qLGJSgN+Y7Po4YOShcksYwzrDr34XD9/uR5nPLvDNmor8E2VZ
tFGWhBsIs0FBTUu6S6X6ZuZGuzZ7yvdMOubw4VOc6FmqfWn4szGqyKNuR4UhkWDTwm1kcddYRIoK
tUVsk3+PBwPYh9jRfki+pgY0PjA3kl7k6QRB+O5Vyy5d6xBPcTnbeGCuXN6ii/O/P2IRYIcWltSJ
ge1kZd3gJ6CFuQNV8Wwxqvf7813dQYIAhkKhBerwYiQ7Hm2lrHQ0QCBbUT5KDXfvD3CjkoYNJNId
wZsCgP/GcDst0PMuINp84fUjruTEaHZ6+tZob0097/nol+Wlqh07Qy0O7H5pD0w5DOmdBM2Y8qHJ
I9Dvin1ZBDBRuf/L1rb21S8T5YQvkakbGlWGhwzK4eleqY86qv79S6J8L5inzU8RCerv/HF+yNJf
9we+2WIyunSorQroIULysjLYWMnAu1qtQ3S/bBZUhqto8bmbXuB84stDBDzPVn36NrdHdVDQKPEF
gF7FF7meK41bbdSMqg0T8hxPYWQTb9SeC246ILNN75AvU41T2QXqAOdED5Qkqft7f9Y3vXkLPwHv
fg3kRsjToRJ0/RPKykoSavM27EyAHBzC3Un6kcGvOCmlQNaJa5i4l5/odMjqg5l4df6ikH/zBFB8
Xz/b8Kf9ExNHhdMb2fggy6rm5y9D5wf6U+hdqjf5pc67Bl3qNlTbxOu1U03+8fYyTB/csPdqtEWl
uDndYiEMDa7lKKGipL+4iyHET4DWA60J0rWulhztkbpG+3J/uW9392IUkRF82d0lgNnZBO3PcMj/
mbx3ODc9u689eIcYBGbRLEiVfRHlbt3ti/ltpHTjfK1/8C/zXIRSMGh0PQbYIoTSaZoUO5Nw6HgV
rkmmQzuXnkxdjVVwK3Ry9v37WJ809oPzN6Au/SjxovJBg4emnb6g5yfHxcajYvUjCCsgNCF1CNAu
DkQJRSJqpHMbzqjRdPF+jFo323LSWxsEiTmabaBlQ9p9MUhnWbThZtSGvUV+QcC+2TNzzkD3s7eA
XbdvJHxu+Laj+iUOF5oB15+7VbuEw0qAh73Efxg08uPxcaatx7WdEsN/SkM6e5TVfZF7rXruu7M6
Pujdnr7UxzSadlXOTzNUa2Eyj+7ID+qm/oDuOyQN+vpQ9rvSdAag/qCHX2+VtFb3ibhsRXUYzqpL
yaByZIY12yYPGZGPbNB9MsAqOJnONDYcrdTc3Hoh7b8IHyoB/TA3fyHXdFr6MlC0HfLMYVmgfHSx
Z/PKyzTJI9jV90/TSsgWDEq4kKOuDDWERezichrrRjPwMHH7/LFD7ZCMZ3UKe8OVi5/DZs9UbIyr
LARfU5Tt0ZRAiexGbociWOGlEHdh949zwGIMxz7n0Xl6GcbGQRawp/p/SBlGDEQhWwYhEgK5omZ2
vX9GFbXzQocqCB4QM0TWhsS3Y4W57baPkUgZF5MTkdbEawT4JqSv10NJpd0k8jSPIRASXqXANM2O
3bLed/EGw2nl+F0NJP78SwiUeyVuKi6NYc93ZlY5PH3opi1E8E0GJRbuy2wWCbLVtrjvWsxmYO9x
+quKNvLg29UCnEgcbQmMWAMjXU9CU7qMmVBeCsuSlrtEr9iRD3ipWfNUop+jxN79rX57GaJGAQgC
XmsAI1jLCvMMAemeKc0YxtTc8+cMCPsoav0c6mHQdm2cON2CpNyuIKrAsLIBgRy2EDhk1zPsNeCp
e0kZw8yyYx+yD8D0F/CGuD+vT2m2622nyDJeM6g2C5+GZYScQGNOLKpjIfvaPDRZbgUoBivuIFXM
62BHuh8JYfusARClnYp/vdVNPh3N3onzMfYBbo6dvmF9gOJ+7FtszHZqDErO/Z8pJnvzKwXVVTwm
IeSx2E6016ldq8kU2tXg2DZ1pRxCcoPlWUOQbqoDri09Qsz/jrZY+hb2ALoyISHs69KLW32vtcVG
531tQpCCgySwCTlZqENff90JL+Nu0NgUqugnRG9UxzZ6NNRvkny+v3KfGkfLpYMCErRdIDUBhNEi
hLEsgghJ3k1hUpVBkv2QmsAilZNyd3xuXsx4DGzrPbEGrx5lN5l+0PScx7sUvjyyBzuBrP+tfy+o
6VgCGjdu5Ji3sQhwuM8yKSjZqIgslmEwzdye6mEKaxafqI56ul2DNZsU2cZVtfZJ0ZW08OJCVQBH
+Hq9jbIzlYHwKZwt/hRrzV7Jk7f7K706BPASWGbUkzDQ9RAm0bpWGzCXRE6QyxeyjslI88ZEbgsA
AkGILhpuCAF8WfJTp9KQ68bQp7CMIOUXIS7sYlPmXgNmvpsI5rVO235fkKRx82lqfWPU8wfeNK2b
81TZiB9rHxAPF1OBzQtQOEuJmCwbyqpJ5SnUW/NZx8bJuvwZKOPd/bVdCfd4EgKbDpA6gNLLvliW
mdgbhjSFFKbEBSB6bC78pvk5bYHw186lkJTC5QKXKGOZAMMUzVBqlc1h26d/G2Z7Bf4BocHcU2b7
Am/IrdrcbQ6Fx+6XARcngHMlVq0hxoAd3w1y6srVb624ZNKBVo5i/VZ7//5Srm4g6BVhFxnoNyPo
X+/TGUykPEe3J8zTBxkaiYr8EMGnxOm5E+O9GWt/Jkh8THP8DKm/Q1vE+/s/YO2cQBIF3B9UI6FI
L1bkS/4xpHKtgnQ1h6aZzW6jxtWOKOqWF92N8ifw1bKJpp0QtTLx1Fgcx6lJSF5TE696k+3lyusn
r6GOwr0oN5z0VTV3oDMBDL+rCIicXe2ps3IEwLZFfZuyH4OxT/P6oeHq6/3p3xZjxQ8DPgKcMxng
vxvmmdLyptDxw0bybFRn1CfchPgKDGnf1Cqg+o9hq5y1dkixEOgUAbkmZESuV1zRoILANHXG6Yl9
EqkBGiOHItsSJlg7pAJ0BbYXtBkgc7oYRinsMZPmORzHPgOYLJVRl6gbyIgDxzwkf+6v40pGhkwY
kGqUbrCRl0LBPKmYPfJYCuWSS7uSsjcrIzo0Z1X0/4s03+WNbPo9DGI2IvDKamJgUN00wAChirXI
DnIpV+UqxcA2jCtq3Qjg9hckk/nyn88P1VbBEhDYoM9j/OWYTNBV0qKynMKGBbbxF31Lt5FCBjib
ZF3aLSLpShiCgpPYICpkzG7IAHFSSUNqN1NoSplvJjF6gfBzs7wJRHZJOhcV6tnR5T+fIRJ40fsV
4t9LbI3SzOBZwiA2bOC2q4UTAd/C1wtwnII+3QBvrIUDsA8Aq4D3n8DaLDYndEHM3Kq1KZxs0ze7
8rkcCk8f0yBKjQPLTinxGzSjhhedDrti5t8IHrHRH9t4knSXovoaTtafbv59fwlWjszVr1rktTCF
GAihuMzHGGg3qz8o6eANgNxDA3sjhV47L18XYLFtIwubVurwOo8VLXPaonMUJf6DIrpjY0+lAxa/
2Rhy5TIVasDgdKlg59zc2lMRw9txpog7XAqjeFdFkm8nhz77pRv+/YVcO5SCtaMg9CACLQ2hInlm
faOWc4g+b7cfImsKiIYHTarO9eH+UCtVY3T3MSd4IGJeUK29jnPlZLSJNFdzyGDoo3zL2d/M/M2f
rdSj8xNvvmXkvaiOPPfQcB+OPN3dH39tqrg+0TQH2g4NrkU0lyzSDlBHw6pqI9tBAeS3RefYn1v4
Md4faS0ooHaGGCceXajLX09USczanmTcG8Po5mf1tZye1eOsUIBbgzjZ2qCr8/oy2mKDNuNcxaQ0
5lCvB4eDJj1b1K+7eOPlpaydObzgQdJEnx5Fq0X+wSekmTFkUUOt9yDXAUUvuwpt+3vRVPCzpM5c
+am+70njDumfpvUivPHZS6Q6KXuo20OtpE56imEmo8xP+nihlQWpH/PR2PKuWTuwqK7BhwPQQzzP
F985GmtttPRoDgEokRy1UV86kO/dnjWyaydwIWvBdHZLi/8XtQ7AjVB3QKkNmqqfC/jl5qmntmpN
0FFC84OB4q+0nhUDwQIP79HL3+9vsZWPjlwBupnIiACVWWLqGeniCU8YKYSkhe3LSQ6RHV5Sv+my
LfWozzf14iWMLoauIUp82uGIBf8yrzS1h8EwBzm0zPhiZFLulRHyv2yUFXeeGgl+jYCRjg1Jg3k2
cn/WZznoGinfxwhk54aOxYkZFAI8ncGOFnK4wOz7IVApjZ0ms7vHVNEKz8rk5lSx0vKLpqsyZzYi
+UPt4VOHAqbqo3mZv2STlJzHJLYcKetLL+viZCNKrexy4JrFswyVOPRVFru86nidJl2hhmV3ynnz
mE8vFnwo8ETeeAGuhcOvIy3jEdTNyhouS2qYm8HcFMCSzMhRGj8pyr1Mn8wMBJOeuiyBOF4cpD+m
6NjB2NQcyff7e2nlYSEojXjZSNBiRbn/+vt2aO00to0fIsmF12qo2W4hC25Q4zgTV0OI7fxlC3GS
z6NdMDVk+tEon8ymdAhyCSH9Yo6wOnwyJU9GaTCbTtyA8GPjZKkwpY/S838zVyT1SGlw6S3hlTJr
WcuNWg11iZxU0rsmoxsPlfXl/N8hlt9V6QF8zHIMQfvO1eGoBFzS/UmsPIVUYINt0fiFZdjNJlXH
ppqtgmhhOx5G41+rvXNHm/52UZD/rqE8E9wf7zbYYDiAOVFgF0FgKRPRcmVuEr3QQ2yUgBbPY76X
si0Brdtlg620ZKqAZqCGCCjl9RaB30drMHDVwiExuDMVHIxr9A28+1MRx/c6lgHIjVgmugX4x1L1
k7Q5TA6JoYc8MGpot88n4kKYrdE/3uR0i9+ysm4gcAmrYEA/IISwuJkz1kPMlMZ6aNT5qQb0gniF
2m+w1Fdas2AboiKBWjewWDell2Y0pUE1W0wpqpqglXlz1lMOrqM0sVMxJtQ3tNkKajbI+6Eyczfr
zOTJVHm5qxX42A06Szc2jJjYcpWBh0WVAncwbqjFjdHMKUgifaWHrW+ZH7BIrLXfg77Xye7+17wN
1kC+YmcYQA2Cj3VD6OGzAbp5K4dz4umS6pS/jTHQpy3c3+13hDsH3pRIkgElRonyemsmgoky5YaM
p1ad7UDDKh2lUW0fRZpmf39GN5afn04gCMK40tDpAbDheiwbN5qkt7ocyvM7ZPPwxPKaZDyoY+rP
v0gXMAbL59bvTep29aWvzpYcAFrMrRmQl13RV54NPmIm+0xzoN1IyR8qP02132geSzySfKs3MpFP
qsX1x0YtRscWF98A+a74SF9ie22A7E/RKgkHMJ14BOua40DKgOAXWfnvqv7QXLOhO7kZ9z20XmqU
zAqdoQILEptiOsoM9OZzMvwZ6d82xqyCpntu6ncFIOaB/ilJtTOmp/oEDVenUumRVY9obrlJaf8E
u+j+6t9GB4BZNKw7giuq0csYJPfD0EAVXAll8mDmpTNMpVO0rtUkQTl/G4lTTR/3R/ysWi1XD3kc
NBOxfuKSvF69cYgLOcWfhPm5It+tKnHzzCt0AFbmN3uWfqF2UfXnAhb1eCRJgLlIqeX0T/K5+Ka3
s5tU4yEZfAlW8lFvHsrJTSHD1LGNsPlZ3Lz+mbC6AN9WAI/BSF2eNKsuWT9MiRYOTWTD5gkieTWE
HPf9VLdhqVWSU5UkAgpI653IKo090eICWPSh/3d/wVbKsPglCCyyjhwNELPFK5I1bW7EhGqhKcMf
PPFN8p2DhdFaMKNiPs+esETHOg0q078/8u3muB5YXGBf9rnEmam2GpaA2TDE9Caw+nmOJ6yb2w+E
vbTJxoNrdaaoLOF0oViGAybC0pcBI4vIALc0RpicyuQCaVSQ6XckTFG6IzhDvIBqrdPaaiBVG+37
laqPLiqEaHzZgtWwxC0yNY9I3HdGCPVqh+aqY2s/hqiBcKLkQUTVpRlxlKCpfBVuML/N1ikbv8r2
dlTtJ+2Rpoc4znzbGjd+1+29In4WrhUQlizh6HO9IrCm5UWqDUZIdGWvtocqBsV8lr2i1AMYUN3/
3isXK6xPIWoCOg7cXgAluR6tT2RtUPXJDLvMiepTA1qvKPClU5Cmr1Pi5M/N8FhqhySdjqa8kUWu
pMyQz0ZgQMkE3x/g0evRu6FAhd/uzZCr/gAirhHBT+KUdq9Z/yerz+a30edOMaa7WWDB34HImcYN
Co241xaH/uonLFIyKYGgw0gHM4Q1qUwChX0DphD1zEeLH1Nw7u+v9+0tez3hxcFWLXkuCJnNEO9e
wx0qCHGZ1QQajVVuvdRXPy36G8g4kc+ilrpY3KHgc8JzzQzHpHKn6luCzpFxlGenP2olP6AskQI3
YHpZ9Mi6l/vzvE1aMM8vYy9WFQpRKZe4aoa2uaPVSxnBZPM0bASPzxO6+HYAJqg4JmDKgu2yCB7o
wOtFm6npWSMSdkidRVAzjc2oBxeqaNMaaYKMPiivVUASKGesfKxbeXynVVzVEAYlPNqPUkt/1pA9
eie2DW0i9AiKpzQfwejqywmKVzb+Y7gNShkQ1D1NimjPWSpBJ3bOZguSK8Boen08mH+7vqOVC3J7
mbt0lJs3C4LbH1oyQQF0FmUAnILZ3KVqjuxAH2bTeGBdjHRH0yrUB2UKrJdLCk38pZxk7sB49pPP
LRSuwPorHkY1gthW1ugyuiZsfB+kLhq8gho9qBqqnLvQG4aFXslrs3CZkZcfqTl2EWybSgJjv0FR
nBb9Pd2dIKFovYwNXgl/5baEWAEcV1G6ALJ3+tXkQ1s4Yx7pxdOMWPfeQX5zdjQArE9MzrLarZoo
94wyHZindxY8qIaak9MsqTFzBpTWWs/A2jAPNorDL8NIWrjh5j36a52ilPaOzLoW/8xtqOQ7UqeX
dUBLDaTqKS979Q3mdNlpioB22ijyr5w8YYAAlSghJg900HWowQ3UJgocUs7QGHhJUT2M2U9ijn/u
73sRnBc7Eu0D/P3QMzKAk1ycuVzPQQWN7fRMdP2dRPzJGqixEUNWzha6PsJJCfwlHO1FLhqpch9r
I0HRKU/dHlLmw4Nlj17TX+7PZXUcjCT8hSGvtTQiIWrEwbXP2JmnqHzFSWDRoxYBaLxFnl1dtC8D
iaTkSw4wjkgP4QwJQhT/FRVvc/N2fyIbf7+2vONoBUbmVLKzbbJftkQc2+j+Y9wc3JH+bwrLhC02
SG9g57LzCFqdBDMhh9MuGG3o39yfy8o2xkACboi6nbCbvl6rmGrIN0nNzp1Wnaa53le5Ujusiw73
x1m5FlHTR3qERz3mtRS+ieoKndnItEKEvZdZwVOm0iGpZzxMPOT5dygLbUxs7SOhdSpeJkhD5CUx
EpS8IkKp0w7V4VW2HiDN/d8MgIlgNwN9qC4fIYrUA74R9yCw2SfNep7jrYfV2pJBkEV4yBhCuWex
jTudj1ljRlFYcsWN5GcyTw5t86BToQ74ptXSVlFkJVMULR5U4kHgh9n5YkAZgqqqUidE5G75BF1R
zevot2b4VvXTAfK+Y+113atdBtb0TULpVcudyA70unLTLReI222J+o9oCAgWNFoSiyNWlj0rQbMn
IcAdrtqMAD+C1JVukHzEhK6jKzRcPzseFho00mfG8yVQmNpUaIme0bPB8dKHqnE974qX7F9C5SAu
AiptbJmVGqSJ2Icu5Wf5RV2Gc5NIMLZiuDSgheO2Sb7T7Hf7Nx6u0BDq5OxhNpPHGc+E+2dvbVjI
FeBZgqxGAdxoEeFTUy1LAyaP5xbiBh6g3nmQI0v2I7UZzkCeFAfTHkZkJkNygJaz/GazYsvM7vaL
ChMUlEIBxQGIdin/Q/oclaJ2pueKThYYnSY2My/JodKjLXbs7WcVCnzCsAJiJPASW1yakIGKsqJP
i7Mpw34WmsAOKn1OYYXznB0haAbyon9/hddGFI8d8Bjw7kCMu46ifUxzi0pZcW4U9K+c2XYK9RTb
Xtm5vQZve3Pji26NJ/78y8ZV9UJWmY7xNMvLpRmqRr6i+5DORBi1sotyvj+9lbYL5DD/b35LUE+U
VTNlFOMR2bX4TwMG9N0xASyOV/scpLjI7emB1yWOquYmIacuRNru/4ZbFhvSLOA2EM6RCAGHIzbY
lznnbSb1gGEXZ1GD1k/N9NSTn1H8KHeXvDx21e+2+mXDaPPfKKMxb/kVd7rhO6slVx1RASuR6sb5
w9xssctXvgV+F65QUxdF+GWhM+WZXJtGWp5lCDJx2IohVu3GCjccO9XZo7nxvrzNorAMwosHzVIg
zZZP3KLrUqOBatE5AXKPnRULt3b+FldbwgIrYG2knTbesqC1Q4ZkqVLYtg2fUnjMnAf+U9OA3IiO
g4e9nfvf/9W+/Y9GMDm8tPrJpCVw/cd6I8G+LZ8piBSgWUCfRBCml9g13RrHGgVk7QwJaKdvX2lN
HbgBVbKJ/3sxYUlhpM/2VDhGH21sttuIKcYGDwb6oXgMonR2vdkGYGkTEmNsQ37Uqp+a8qCS0lGl
A8rxannmeoAXzsahvrl+QVLCdSeETGAhi3bO9ZgMwFcWZ8w+K1Ci7w8ZOdaaC5aeugV+WB0I6GQg
QcW1t1xYNmXAgUWZfZ6Sf1EI5vwYNw74GUkT3D+zt3FDTOnLSIuLJ++auIXdln2u/oe079ptHIm2
/SICzOG1ikFUsgJlu/1CODLnzK8/iwYujkUJIubc6QmYQY+LLFbYYQWYoWcvUB6VVoVMmlPJbnuR
asMz77/5koiZXTUJOAdLUiM3u2Wiu+KXpgKfiTmdHZRyFqXByEQRjKsi0n9l7XmAYNSwKCx6E22K
aHKg84D62qQLL/DX387vAePtvKg7q4wfPjWg3Ol8gf7s4/m8HQVvMDHmgAeaYGWz6WS6SvEGLxXP
QQ3De/XJrZzHA0xn6FVABFtFTNUv4Bvh15yLLEpDHIdMI0IqeMvVyLAZGqj/Ho9xe5D/DgKuPuAm
mK7fRfPnIE8BJIBg5Ciea7OP3sS3tCU4wzXhM3EPUWRLeU/iaNMlFOhowh2BHCPlJEeqSURGzXq7
KOxzsx9mDzSbVtQVuHCIOfFcPCeDkUEnIxS3XcybsCB//O43HxBVMxkbjkMJHgzBeQosRnWPppQo
w7QeMiT5C4pYjwe4yRkkwO7QPET9FTRaINiv1yE00dA8h1K/U6F34pQZTsey66Ho7CuhqUK+koIa
IZ5azV8SL7vZadPI2AQw6MTdhJb09ci+EHjtCJaOo2S2CiGLYqcd/g+svN9RcBvhOkAQPd9nrgvw
aBji/aTCBxbGgMk6qdFsCi2xGm1ZifTY4mrP+u+zOhk+ADCGtAhwpet3E1C3qAEF8RzUY+goQzZP
oHkKbVrf4sJPAeWsx+PdbEPItKLcCRYpGu7QMJsl5Qwf1ENVQ+MxlbZVeBikL3f4z/kxxsA1gz0O
KCO6ArNFP2i1J8DLM3Zk4GN6oSXRkhPO7Vq8HmHadn/2edyEYRHyZey0agSl6X2iphQKs8ykeXhC
J31h0m7cqpAiw/Ye0lUg9wB6oc2+UsgrYVNJYuRUwrFvaM0gnTO87sQIWzHlDAlRhJuwdgb8TCmZ
YTWQVGz0rDz2+Vb2oY+Tmf/9M2JHAL6N54Lq6ewzlnzSdDxCKEd24fyK8xSsThgOGUCPvj8e6UZC
eXp3FCGgiYgSjgCUzvVc51FY53VQJA6KyAM0pDMv/xa7JmBo4zPZt1IDkqz7Sj1uBUWpXge+H2T4
RLrdTuZquE6oDDrgACUz8SfIlE2xsIFuewez55tNBXjeg+cVdeJE2aZPB3jgMMQfRdtjA52PvzLO
BFA8JYMHasTF7xFqdcfHU3R79GKGZKDOUakBy3lerpHYgOmSMZ7kbSE41LcwgROX5MXvjAGGAIpO
QLfDtGQeweWgunjwD0sclc1zC9GzRyG5qC0sq3sfGwGAMjlkckg555mQ5vZKOpR56rhV0z1pTMm/
Ar9RHpm8aag/PR/h2FZWCd8rOWY2rzif8MjroQUv4/i0ajWBx2oFi0sUlnyt8hee8PaKh34ckEJo
FKHegILfLFerXWXwclVpHTanKoJLvww6WozHwvuuQ7PLTF47da0d8sGZ8TVSNL4+VI7X+BS+NZ6r
C4wByySSo4G4ZGr3+xGuYpzp2XD9IjDkMXnzKhc7sgUEAsvOYSBy7HFm7n7A9RbqWCf421B3XA1p
ZURSAZa7GTCB7baxBVXBNCkIk9Hktdde0Z5AzJrFpiwZfrKK/Z8GljHqE+yKDfzuptzBNiRAD0ID
OhEmpvJQkyw3GMVgWASG+SsjmpW0K/IK9nWfKZsZ/j74TlroVn3I4auGDjVqa4/X/+1pDBi3+Fvu
+kW/zk4IHAV12HJS5yRFl5JUbmWDbWLWFMPgpxKLyWtD/WobJlpIpX4vktl8Iz+G6Ml0cyLgm10D
XODKgOSrnSP1L64E7B1rZp6dpachO7HBQVBI4D5r/XPACBRxea5xRv4kfMg2z6yTLXsOFT1UYRmy
72Gg5lGJe/Ir5Nm2uBFVU5J1bjcEis71R1in5EZw4DVTCWuSl6TfZbIFNGghXLRvXtMfT+htvx83
DUpa2IYqqG1Qz74+c1Op6hS3ZDqHjaBJACXVUnzSRFi9UUW0/HHXFDmRA105ShS+Ot5ZVnZF2RMl
tNR94hM/WqrzCdOdPZ/qv080y3b6EiD9wXc7p4UsA2d2BRT5DpEGpfma5hrk1+Tt4OkiSrdb2Zb9
9/bZ9UnJHCQWdM1XptWVjLrqCotxN/jGqOh8sktFXA46rEkEdxXFBVYOHAo2kNbyF1q8N0EPioNg
q0GTBz09EDBnKXfEK4GYp13khC4j2T2gxrQce1XvgAFa2As35/Q0FIApCCaBwAKx4vrLVSpc2FHM
i2DAgAodbsWG8mod0scL5FYQBMOAZzxxN6a8bR7G8XGYCBkaorDLipNPdFoiKDuzgRtZXCFnEs0G
BWX0uBZLa4ybpqSxGAcq+rQDoPBtAYQiYcZAzWkKAvBAU3eAH4LrKx24BDWj+FYgp0xhir5Q4wZ3
4WNNetTMwYQTXP5c5IKGzwkdq5Ym8lDFJG/GIaVg0Xc4mQBJCkzARrv3WGNC12zG1Bco0ATtW5CF
UGX3NRVUwcdTchsHTEcv+pjAouAswD+vZ74ZyigXPH8Kifa12VUmqipdRxqzao06fRY31ReQMgDS
LHzxX0HEq60B8jJiQgjDqWjbQjfxemAPcRPbyyiZJT6Nv0o90KvcaAETtBLDE1dNuckK2gKcsobf
NNQHer0VKGtAmdQj/b8sIcpk4j1C2f0nWStGsRZMIBrVkiQ7dcevARz0vouIlFDS+SgFAItJ+Npt
U7jbuFDVgIThLk40wq3Yd1e1YIMgvqgR9ft3XBxB6dSj1aZGGNu1TFpvAQB0i4lCKweiNMDnYfYh
ojJthz+BuMSAp+YXNcj/wHtJXWsKwvcgHjXQB1JWL6GbWMKE56w170XeLiSk05Ezm/fpeJzY45Dn
veF3YA32GQsfdEdQrap6zpuDWlvShY0vbGMmSw2Wu6NBOxsnCLSkgD+6ftMBtZ5US8XMQXAPJgVU
H4nbPHXVyuv2S9SoX+DU9avh/ED3H8hHQPwgjn89WBoldaB5EkQ/qXyqAPDLLsf4VJsxFOm2X9tm
pdJhsxWea4kqO/8DjrmAIi0u7Dtb6uox5slpx2uj0kFZwymIrWvE7nXmIyJfkZHRasUQuzRb3QSM
oyAimlz7ne4TyWYM2zc39kA9HeUV4eNJ2r/WKW34jdPrpDWzVWLsJMJCut3wcmM1rhrrtbKeVNYQ
PuUjh/PGEr21a2lbAYkT8VUSUFXv14W1Qwtix52AySQe5IIOsY12Yn2QfyCAq9vYSfgNMO/a9AQO
b6Sw4u3LD6yoel3dlzp3rlI9PLSuXexP6TavjexZMTNa43GZT/VdCgl82kiYks4SzOHUVzTbumuF
JBZn+ebukKmWT793rF2bVm5+a0TSM2JjiVN2XRg7aKvRIFr1etgAjkhdKn2wxrjpnwrSnp9Uw6d6
ahoalamv5yZQo692QWA/SiB7Cw0LeMaZqB/apmRB61aDfjkBOJfALOZ9a62wrU+AJxmGgjJntNOO
3iZPiUeO6joxIvLWmTlpKQiJyMogXapDA0P7Vja8LaKhkZDc2h98PeuJLQfoWCFogMj0EcjMU+fq
XxLtiEqKjm7f2Y/EWr8Um32hS89PfGu05OwZ2M6Jk1LBZvSju84vigOrLaMjX52JK9xgjq5hdQQy
xHB72bedDqcnw27WlwxWKVSyfJ2qjR3YgansY0KNGkAy6gPOBXMOgjUSQhJm1Fvq2ka+OndEsFmS
/nx1Ov+0+rp0L5JAiL/W0dC31VNveGuR+CtSfssdsdYy4ckI6OeOEhjIezDioMInAiZHEYhZmq4V
fitUs8O9CFFJYpxBZTEKPdK3mdlSgb600F2kyjrSfxoO/nirkthrYUfH4z4wWcKdyotPYuIk+L4c
bfd7G/+z2REo6HeEoOqAZ9E9itlfyV97ieSEqvihmAmGvvp6+jFapkz2Kf6VMzYJMRH5vDCxsfpy
jeyjM1GQJAkRSacHuaHFxn71QuNv0XrKNvuG4k2LmCo01q2gMhQnt7QDx23gl6VHl28bQlpY+Vt3
S+t1vvuyVqCd5OSLXQE+tRoVc23F64yctC8vJf5PoA+vrnlRDu+ZmV+aTE/XWU1CHRuNJb3R02FF
BGttM6kOXwWV+kZD092eJxaVvt4jegJF7AS4Flk3elVRsooJpvbTjChj72OUvp+qTWyUESEr24CW
mK7phkI9gz+A06FHTzlZDdTF3Px8+ySyEGlvLl+vydMzDL6P/i5819PeHFcsNkMT79Yy3n8hRJhC
gPmxOnUbJ3XGSXRpdlsNEPTgKkFtHQ5d6kHPFIN36T/PZitDex5cXZnW3uMxb3Ij3BTgI6AswKN+
pMz1yGMwXHhXBO5toNWlaZ4RAni5LvtG6/48Huk325m9HRCGYIyB5QrizrxQk/otn8e+1zlqrwfB
SyBglcLWWOnMrF35stWAkCHoASJCiYTcUzCQUaI+pCtYGieGG+IrA7QHKZLQ18NxXebHqrDY/Lzw
mHc+AtRC0chA0x6cKXmWtLURWuVllCFpA+NUqAwBooFguSW5QFr2vVdNmdFg3pBR2MIxw5Mb/0uY
1aC8hz5Ajfk6Ay9NSNuWyKDl+Z6uskurZHqA+Tz+fcBZqiOHaSugstA5wpl5KtZxhT1UQeYXIbP7
Ksv2ftxpKYVSXovpq3V2KZ2+hRqroDqA4Yk/wSWDTNz17S8HcZRkFQ/TLqv+Ah3P3/OKXWUmfhWG
v4p3/UWyRmMg3RIW9k48h6GBsQaDBK0aZKHXQwuRDJUsBYknLKmwk9WGaUeQIKPxSU4kEalDk2m1
nifKICAvLYKC1HHJgV07qI1suA1f/wB/wX0+XjPCbfCFx0LkBXEeCc6ZvyydP2EmO0ZMxnVR78Q8
FMgp16DMuI4F0jdoHvtADcFhEpJQkT6REEL1FI6fkIUvhCOsZvP4VXrXYlxKUvERo+mTEn540cbM
qMpdJvwAlEbBgg74DzBaIhAnejQLKYRsh8oOkVPLC2HrnRMB74IaHhoNCJnn75JJIat0Qtg7eUxD
+bs9p5lPhPfoLFwez9r9j/m/I83PnkLhvJLnMVJoayJFVdz3PoZ+HfGUxdd7C3wrHGneLZx4wr39
A/zR1F+HusiNMI6KdnaEsLFHu4ZE0Gkh8mAMRglp6XOwHre9RlobttIilV553459y80Rz0lwOiFN
v0IeUVEeAv/A+vbdjm2gIYGPPAIWbquexayRYbbyPlb1Jl9pS8C420oBFv3EOOLAS4Sx3Czwrpko
T4ZW7ByxdWNUtXEU9VNHlBmRzjz+PPfW9N+hZudgN7hwDGxQvGIt4RUgokLRFcRATAIJbnMUF0a7
rZXhUEHbZ/KEBc0WXJLrnV0WXSUwAt4shrzlWFNO9PUY2iC+1YwAd+t5GhvxV5/soERIm0avjW58
DYEO7aJDmK4FcadB0sONSboOKlvyPAJ8dQkbLRgjvTWaE2cbV0aJ8rP2X6t8p/lfY7QS0tUQmX50
ED1YMXekdKVtJz6x1T7sV268gDK81Yib3hENJ0A6pr7IjQtRLJUFq6JINVwEn9SMLa+ZACYGFOQI
mX3NDvCBC/7Vz/VPMYA5gvzY1JwRSvl7WAKktFzSgr6t4/0+EFTO4fGEovD8ritlOdEgWo+9rjOS
4SosUvCW9LzNKYhwz72/SguSr+FDAO3FAjE4vHgCWq690FSWWkb3sjnMDnTHcf2iVjEvKspjwypi
gYfpS11975tNeQCkqihpbchOdpRMWG6IfLuw8O4PO3VuUYGDVc/vcfHn7Ib+q9BWEdZ5FK0q76jU
5/Ar8QRLSIy0hSrPVvLR56SilNtLjZl7R+3kXPL/hp6VUdU8DUpxwHrotD3ToJVL+kHXpM2Q69wS
KfUW1zN9ayA0EOfBXgnH7vUGixoAIcepZouLWwhpH9H6SRysOlkPw1bJLgDvPT5A7p2zgNXDeASB
JbQAhesBB5+N3HYqydbSF/QgLvlbOtL2otXFQsh271CEghNWDNBSMPmeTWPH1ZWACuPg1GwrGBHr
lnobQK60zTtt4Z24KQSfB1+yiGse6tkIwuaCkpI8BJWWJ73TZBtxfItdXAv6ANN4Q3X1iD3IEHKO
7AkCo7Oi9XhC742N9i7aqugvodE5C37YkhMafEPsVv8kTLKRuCkfjzBdH/O3Q6MfVwvwBZjN2fXi
ZVEuhj2cK9IOjMimoxKybk9eQWFjYSLvlJDQI4MZsAxBAh74wdlH47qqFFyQFB3ZkljirkH/BHT0
POrYaxrRPuB4CyV8mm9TDSkJqd+9zxRomIqIxa59DpeogneCkevnmU0uU481G48IRrJIk1rkXoVm
c40EbxU2R9JacQpasyVXFI42tOp+4tAHhO0aPiCuCDs+0okJnAMef497TyVCHxzMcGDBwcqa7SFp
YIHTbsvBkaDZYvZi+l60kvIsRoVIpGroLWC/tjHLNfDtrVyzZZPSEvNcXLldtCSJeee2AE/iz8NM
6/PPSQkl16D1CrVH4hFqdpxSCLu3Im3NRgIzynT/KQMF4yqm+XOiw1MhMiUVXT4qLSmbc7exyfWT
zEraDbA46BooCOEKndmKPc0ES8lWYkRlne3XuxDd1GGveHZQb2LKWywdPhRh6ea4Pb6vn2K2hOEt
0RURp2E+eIJgn+dy0rVGYFcKHVA1SSIijgdOe2m0r7A15eAE22mA0Iv6mEjNAoHvd/Nfb108DJC4
yLARlyExu/44TDdEDQQCMCUoFCoof2or5aykb7UGOVkoDJtSbLatxZhJBE49ZHVMQSUlfxG4NRMS
IXlBuOFXJhqw7LhRcpQn610d2XlJvYXj+s60AQWGzAKQZmg8/6Jv/yyjiBMGqRz6wWn4Y8pUJNb2
YsmRpl6lHiyZ8wU+0Z21cjXc7CsVlYeUMMRwAiaGURUipsdm6qpyGcqYL67W0Dx4frxvb09q6IX8
7yvOg1kALRMtjrrB8b0SuA9fLwd/9f83xCwJF6ElPvAxhkiagKblBzoo/4cBkGcgMAQsEZ/rekFp
SlZ5zfSZ1Ag1WeRKVbawgW7vbczSnxFmSzYW1EYAKHBwAv6N4SMdOS8JUBZ9/B63Ycj1KLOzomKa
3FOmiZJgjao2yK5dhD6pRrX4U6oWtuHSK82SJpfh+ywMuMFhR1g9CZ9dK4Ez6y5c03eX15+Jmy3p
KpZSuYjZwUFQhLzUQ5lW5j8eT9vdMSaY9ATHw6ky+/xikDTobOFNXGTGqvDlN0tN4rtz9WeE2edH
L7aQQgVvoZWvUvGSpsaicfndowaPP9FhYK4yjwzhVSrBgz0YHZ4fPvkw0Butp15ffTUFWxscmtKV
2w0LX+fuewFdA7UgKAFA4fh644gFBOXAGRmdsti50b6sDxyzJPm4NMZsBTRZzQVZFY9OqH5kTUs0
fs0ssvCWBpmFRKIWuzGrhaMTAzwrCHabc0YBWvTjhXb3G02qVIAdIBmafyN1ZJi+YcsR4jRH0Tt3
abFl84srgdfT4lZwlwhLdxc2+rIo/EyOUHNRiFrsPD8ZUozHf2fMqRSdx++z9POnWf1zvXlBJzJ5
m+HTJG+RepGZBXLIvZ8PUwZkVtAqZLV59bUMefDua3l0FDl7FfzyVcv+s/QuWJeg2IAHAtSAgub1
9St0UTuOBbQ3HVRQiTbYjfScDfrjabqTd2MQEakhLN4AJpqHAawSJnzW4IDpQjCwaadBRB0uvBrq
gGInFi5R2FxFuJ+pQBgkXTyEljxoGtRCOAVd1b4VXQKVgNgs4mxcIk/cXhogt6JxjxY38LQoN1/P
AITL6rjhU7g/NTR2/9WkHJ5Q9vKFBRrmnVmYBsL7o9sDRu08pxtyLRByNkMwlOgsmHqQw5ZWcb+N
tbNQ6OKuEK20Bl6MoKO18AFutzeGBudGADkSXmBzjG4Xxh0T4UB0whiUT/j3tVAQlCy+tUU0Frl1
oAvyxq1fL8x4gFZwpy4EGLc0K1BP/z7AbJLHBA4WEFXsHTGwVRawrYg2Fv9ZPjfAnwBFWJDeWvNf
/WY0JP8VKm8LEzAt4+uQ+Wr8ecEJ+W0M72TkM6XeKPoA7cQT4Gula7Qoej1ru8onzSpbOn9uzzuM
qgAdijoM9M7mSyvukSh2fDw4EGeKJaPIDAnpQ2iH+SZZ8r+7t4wV4A6B0pigqOJ0lvw5i/Dhmczt
xMEpBCuoLcY1Bpt90eqFwuadqgi4DxN8DQbO0BidI+qVMPJKUNZYxz0OyIKSqT/r/iQ66oR+9t65
xBt1ZBmA5mnrQVwI8O+8pAxRbRk1rYm+My9aMA3TAI6IwePB1Ejc7WX3nd0o/1nPCf5LoOJBbx3B
EIjis7lE2yApi1hhnRI5LmcMp6A/1vy7x1C2tLQlruMtpH8aDkwhTCg6bPiE15+uyFm+7KBx6jS0
g3fWKj/kCc0LQGk13U82/Wi0qFfDwk/HFuVzfFYhNLKlhtudxQpJXGgXTPxTfNrZFlVqjh16LFen
bNadFfBmDYlcS422qrIAUr9T6lAg5YimK7D8v1Sy6xfOmKTKYCjPO1JtsOVzFFpKT3yGlkCxAg8J
F06d1/PeeXwI3Fa8oAyGIAAYxanfNY8GPDEFNDEoBUfjIGdvZACJdOy5WELM3qm+AgOMsjYkeEEW
QuPp+u3gDaJ5bjuyzuBWoxHj6PvnRXXukzBnNdKNAb/NVG1YBRo8leA9wu+raigXbpvbEx8PgbgU
VG2oKiDYun6IMoZZCsPwrAMrxjCe+tSGmr08ntBpG1wfqiouMhxw2I8Q1piLTygQxGGzquCdPnKg
YUeCRly4uO6OAJgsUAToEtywjqOMD6S0yXmY0YNPiVtSqpZQsncmCn1ckJBQE5z6NLPI11N5T2xK
XnAEEaCEdtUCbLWY/9xZ8YgvJqDs1IucOtrXnyOU2Hoc2ER0hNIOtVXTyZTdRhUNT8DRyNtmoA30
Dpfi7dvjEoJoyAvhQjUF3OzsYOEasWdjSE84Q6unvh7Em34j2oG0UAKZpmi2Dq6Gma21sBYTr4Fb
IJq7zWhoDcAT0IF+r/sJebawie8UvyB8BvV7OOQAlCDOaxVMBfZO1rmaI+gCSa10m/T6aI3UuzBP
td2+SFZ1CaGWLBFF2sH3Uk4hjEm9hjb2eMrfYlLW8PFzPMlyvx9vh9sDFNrikBpFbDdp4oqzb8zW
vZdkvu86YwFw7bZWEjsTgYaFbkATx6Yi64/Hu90cGA/VdPR3wI7BJrxeUwnwodFYaq4jAjwdykis
F86Q2+8KWQmcYADxiCwLNtH1AKILie22YkUnIgArpuiDUEkhUPWO5Cd5iUd3u1Yx2KTawUI3REV7
7nqwchCg/QMIihP5Rz7Zto0+MFRiyMJaveXbY0v8HWea1T9xUlJnGd+6kujUMCHKn9SfNrlAXo70
qVE5w6ZR14uCKLcXz/WQs5tVU4c2rRD9OsHPaxU/Z8y6UReu1DtrAYEDbjbwWgHX/T1//ryVxxY5
HJUEyRFlKNBKkM7pVo9X253VDbo+WOZT+gK23+ycZKGKX8O7TnJAI1CLfeKux3c/tjR9SVL6ToSp
4ebCaYmLC/C4uaAokj2Jd0GUcwZg9N6T3OSddsX61EveRSDyZJKF5DwUlhBYj1/xDtrpeuTZ2lDD
zpNjX5Kc/BOKjqUj8raMu7OBU0EKCOg/9Z+mUdbdQHhdA5zx3C2kKbeCudizSI8ROSBfQnQ0m+Qq
U9Re6yrGUWF73gOMqTjqR8lYZXCQMuJy+boT/mWjQtCsSjIzao4wNwm0ngQsJHB5INt3UliSENMU
rytxFYVbYFSS9KlVadvbsNUBBcQpmb0/GnCMj7+hhbYwh9M+vb4Mrl5BnJ1KQ54NdS6XjAOQ849Q
2zy8BBO70Xao7uRHxkaFtG2chUGnH/po0NnhEfuJ4scaBk0bHPjnKGZ17yALJ3TXs6IkOXPi0yW+
wZ0N8fdbzSsnBYyY4CaRM47E06IyXZUCL6413+0G7DZD+C5Ku/l0yacikVEkkV7AvGnhtacb5eq1
sU4QY6JDDZYPSvezA1pis16WXd51imctICrEH9oPltYfRaKX2plhG7Ks138z1dPaBKcFsRJMVRFe
Xp+fAxTmGbfBEq3ilVS/9Cy0Gzfd2eMIEGrdlrEfv+PNtYCkCK13ZCYy+hKQ9L4eLmEhtqzJjItU
AZ225zzdMCpu8722tITuzKWGEiFCC/wNit5TBeHPCZqpBSyM0ohxCngB70NtLbsGT3sVLuKfNYUu
WN7951R6ercp9QP3HTfEHCPEcVnUtIXEOLFnNPlzJm9Y7wmCPr5mNpqlxlTu98E/lLG71qqW+LU3
N8Y0OP4CvgxSTgBiXb9vGkIvBBaOjJNxTy3wrWyWLhwFt01k/HioOoIOA/YgqpizpcLlrtcPTeNf
eHWP648moS1Ex5x5lUUYOaQmQxMDxuHU9Z5T4Z+6EUaKlx3ytcRvJIiaa+7CAX8bPE4vLGHpIhRH
yP/bbP7zkXmNK7PAVfzLyBz92u6Lo9hd+v6lwqUCDm9G+eKZB41VqF5bHshjuJ2NZHwOu3dFoS1Q
gRD/hKsdyeNvpqMBXFPHzOzkHRrObYf0dbFudRM6TA88+aYimYO9wlzky1NyF2y51rvAYc7VOTN+
FRWqEAg8jw3qpVQVYIliFR4dcOTABMX7ebz9fkvysyMGGiwgk01AGLQ5Z0GtUneQpCok/wJpWJIf
4F1W6z6YtXb3DjW57n2sQXOpnsd8xxX/6jwnAPIh9P7IMrDsCKQRdMlMRJKaak2B+gYdRjQy5n08
FZdEowBQs/IJQXJgQDOBlQywkQEI5Sx3q6lUg3KKLb/kIx33gd24UKKAhbOerX3ZdGMz+HJxtzn1
DlwLJNcJERhUiXX/vfP00P16PBG3OASIuWH+eQCSIXsNht31fkl4X4QsjYjFPO5Q9woAVz00QNFJ
pbcqgFPZBQAzxiQ7q2AzMCvJPYMF255qmTZL4KBbQM30LADtAMynIUiaQ0MHdITTcQiDS420IrcH
To/fMZXFtxSaQ9STPHJKj/IckH7r6VQG0zqcnM5J7gUGH5sMVGZoGhlc+9It9Szu7HqQHvEHFi2O
bMSKs4nKwwKQ+iS4+DbzCnV891CFK/YHhure3kW1FRkRwLjM5/idRG8huwNwljmCJ7KQvNwGc5ik
CV6K7vwkcjwXicn6Xi7rrgwu8XDQzlin0ja5IIxshiMzEdlHE7QdBHejzqpWcVbaheP9lgSBB4Cz
6sQsYCdR29lEBHC2KTmfCS/w3+1bCkn+TKHZd+W+ZAYzbLoihcxPS8pmj8uTKU99Zhae0akk+/Ce
ImnnMrjxzCp8Ck91SaXD4wU9XZzXG/v66Wbnf9n71ShMT4cmDAgEcIZgM5x1IBRkJxfg0Fp/PN5t
CwA8F7ggCuC8yChJzO0Ci3JsBmhrJ5eQ3+a+Lr+zrtGEesFusp3rmtjLgcOWK04g/iUL6VgQb4k4
Ob3T7J2RMiOnhWMxKvI3S1PO694No/SSsj8ajnmklwsveRP9QkwOHxsVF1znkCmZzSrnBmEke2V6
aVW7OfYbwaw32hohuVeuMl3cMM3CKpvu0PkrQYYDnTvAesHDnp3P0FypGUHws4tb/gA029fPbfZf
WQJ4J7iB/gpAo8Guzd7J1RKPr9s6u+DKgVM5P5I0dMTK4J6ZJQDHbZ1sNtYsZMjbIoylscouymcH
aQOQ1za+v43CZ6Z+kl+rhsKmM86Mx1/tNyeZTyJaNKh6Q8iDg4DE9ZEVNoWQaoGSX3xQ8EbcM7Bp
S+2WMfOW+sK2rfQkMtiD8FNABAlhfB1BxWPFHD1ty0hvAcxGeI4UkNzMiAyR8hCKAjROV4oCDY3n
prJHmN1UdhuATrkecIHBo2xAOBHSrDm7S45atysCxVIcvdMiRNQ1N+PL4SPkB11XXPxAl6S3LN2J
jfl4wm7PDgwBBhnqvgB03ljMxWnlMq42Fhevqknfn0vwHoMTCx+fwU6P8unxaLf9EajXYlfJk6TN
pOc3WxQgRwgDy1bFRXDB+iHQe29tv7T8Zg/Oql6euJNk5ESLIoQlX3JhMQsb4N7ralMAhj2A7tp8
A+RVC/Xwri4u0qjnLul61Yp6QY81eFm/BzWVqiXil3SbZeGV0ahF7gPNDdTwr1dkrAm1WzRDcWl1
oTczZPcpVAM53lB/iucGhVXwco2UoS6rx6nBBWYDhQGRjqeYh9fyBrJHkxbUexGS2uABNA/B7Yxo
qcIzjpYxHT1aHfrvNKc9xOcaO88/wFtqxh1oAGWykj/4irbMCi2oHOHcIVuoJd3ychB7A+WKRBJN
PNTEp9f/E4dzPR+oYyuB0CoQFpyWuHwJE+oVZhkNVOigzWCxkEvxzejfIJ16URe7s/CtoO4h6V1I
U41UI0CNhpasQriJVCoRSxut3JHXWUTvPA2VFcTdfWXTcHqmmfiPUr10m/zilq+Pjeu3mJ29XBHn
ENeUywu0BgJNV8azoOwgW62N2+pn/EAVGkm4a6XfWUy8f6Nqh6HJKZY7UEVdVSEc19c8aw36IOth
vepSSxsPMbsVGajzmaVL/ZMkPGUH5S04CdB8EV68zkegQMLB8J7Ez9o1lGwbw4HgpWc2pQWZcVk7
KoiDv4vQgr86EzxHmlVFTxFnjszKjUxeouU+Q5qS74cwh0RXQSEPNVqoevr4Kf6aAR9TpjDNLrdV
gd6cybV06A7+B7SLCo1HJoo/Dx1qjP6SXudtZRaL4n84u7Idx3El+0UCtC+vWm3Ldm52Vma9CFlZ
VdpXav/6Ocy+d9qmNRZy0OhGNQpwiGSQDEacOAcdBPSCpoJCbDZjakopJZzWnHm0hRfkL8SMTPWl
eFY8fCNad1YegwsB4pU9tidNKng1hx82Z/EpfQ39Xnme3+XDoFuEgILxfZ62ONdLGxqlpYL3hfhy
/1j7qvmw7qNSMBQqvxQRxaQ2lEwshjzHeA2//lCfiDX6hd3MrqgiJvRBxIR2TvAsbNE52/3lf1Ro
GbJrPNSP7W8+sYxPbZPnuamAjKDsHSjUBSYQtkZtoW3LgDwG5ix9AP+T4A3zPrBaO7f7Yyia3a/k
qYdDoM88WGNsvq190jUEBwwE3oCpAXkvs7GHKTNyLSZnSBJFIy7Fv2ppWHqRbTpxz/O1Bc6VY6N9
O5aFVdwNiPShAo+I/9qqzve5EitBcxZkB21h3es4oqf/Z+SH/Yu6hsi8zU/TMeqUBlJHKHujJFHL
IpKcXELOEd5c5E/Uiq7aHpryB1KtcrWZk0+lB18jYBjhDj2DRbbWunGTeWQ+gObMLk5PiJBGA1+m
5Cyn20ygrBQggkihNu2v0ojhl25c9GKojIuiWCJNuYyh8ulWAAl2ApbvceV6X3gw4obDsxqhBGo/
N/tALVQ+UNvwy2cS8l4rp0zZKA95ioqodlYnv+48rnK1yQQAA6/vGjRjkdOO7yOKeZPHxyvA3oWX
Cv0gDdEgPgfpOeZ2qvUwm3oV86vhwOui4+hCVkHAHYMmiAyaLZXFgUtKBwClQR/2Y4Zu9WxXKNb9
82FplRGUopQILlXEHUxQ2gWtWtVKi1WWUZGu3SB6ncvPgOyQ8Pi2nBM8CjU3DVglpHRl9mFUV2kK
Id+oPScg9/7Esc8hhYJHMhJcSK3cH9dCjA9jyAqiSgWNYuQFr9030kg/lnPdnqXB14U3/S/Xi0Cd
uwKy5KEnKSA6DZ2apDsxXXksLUWSV6aZnSOoVV7FoDk9N5/Cr1SSLGmyZVBUtboJ8W+LmJ1sly+q
4o1HIgNrH6eQL/P1tRB98Qi5nAJmX/Uy1JF4gbTnAHwtg52Kh5pD2iZBiu2phW58Z4Hinhcsrd9o
J6Nf8azFm9YAL+8X7TiOTGYFDGkOSq7t2nMHDdq88ivZkWsrGA9VqziNkVhEMCdQvwTqaWXt6S+z
B8qlZWYBpgKNKwSVxHNCwIdFtcu03MpBYMoj9fsnJfbcfhT1Zz69kM4XjW04/QBSbnxf+Qxq5uYz
kMyUkQeQAPpgrqkojTupLnGu9enP6dCDysAddfqwmIZd4cwfXOmn8laLrPhNeNChrletRcD0Srr5
AhTu8aYA+gsb73oTiGoaSyLJyVl4AyrwccB7uhVBmMU7fOwnTiF7AfFQ6COjO/mB2XhBBp6a5E+L
AG3XNCZvx2+cNx4gO6eMlhZ7qPn0325axbFA0QX//Uh6RF1cNFVQi0aiYJogyjyhXxkNQrlfV0iG
h9Yq18Sia4BYlJLDw0VYzpBOK9JIAbzjDKEwq0TcGQXHIrETbSXuWjpXAbUD6Bls5lTJ8HpQWZH1
WtX15KzvhIchzMC/5xRW0j1ka8A+ekLfrPGFJSYsEeahMrIIltoCeJ+h4BQ3JPWPFV+mvnrPCuPL
oZQIvQycxhmv0jP3S/2b1JticEVprxYmX26jAwns+zYXUgzAEIPoEl1mCqSymfOjG+JQ1noFQJs2
chJs0LR6V6TvrxOWiNIKgx2a6qBer5PRKPmQJxw5Z8OPWAP7UP8E1lHQ+UmIz4d+/P+M6cIcs1hD
HGX1zAXkXBd/OsgKlvqvKo1XTt7FiQOeFHcfnjroiLseE2KgZG5VjKkzrBSoWVADZOm3If3YstCf
wrHGA2OJ+/zaSCWMHTclSXcOA5D+KebYAiO1xk6xdJUi32ggBURhsje1Zy2dja6Qi+6sCc+xapWZ
zw07yKfYaG0PZdBooVWFI24Ofl5p2M1voqdasfuqTivJmYVNBkQweiMgPwu4I5tWDqRa71O+7M4j
0sWzcGjRu3vf2xcuC8pSQCtxaJACavV6PqdZJlU+d91ZAoUYLsm28oNuk5FHOXDvW2KPJmREQPiB
zBoAgnhfsKS9fdYFZZaI3QlccuKQ76qBP0SJAV779imBOFW6hrVhJ+8fg4B40UIJJLgYV1FjXkza
Ru9OnIiXdq+depms7KtFExQsQFsPUOhmXZ6fsyI14h5kH8iOihFgCt/cVF+DAM0UJSmiiWommFKN
iCvyuAGV1qy6nPFYS6kJGu6VcXxlGS/PWWoG1AYQskbSCqwljBlh1smMe6U/IQ0Sb1TZ1msTjHyc
kwp+xG/4vVhuu1+lT5zViJk9NmAacnI0VYAmGqr2du2BHZ8lemOAc0hFZiR2pkPJW2Vy7J5T+UUh
J7nb9uJBFR8VsGseG/Cf3XdLdgN8mUfxEywIOLKAXmXMG1VUJ2U9nuI4smr0MnT6GbkiIqP9eSUy
kyT8FjPLAOihZUun0HBwE1zb0tFRNYRhB1uorTYB1NCe5B7iNKYBDWlaoEJuSutzG4TziB29XAb3
Vfs7II4qNebU/IjILq1eB9C/ATMm+anglQUIxcyqtVRhB1zBi9Du1BINgSJgbPLKYXQTWf8zVf9+
PrNSShMMXKNhqlptK06IKE3k48Ln1PibpaYhoQHaylZ6IpYcE1MGlACYR4GUZk+NOJKDNIr68ZTq
dks2oDHr/Mrvd6LsVD9K4WXKrM7Y9ulRee9Qhb3vG8vWAcVFHIubAFiB6wVLmrHV+LkFS0bzLEOQ
oCF+NAWgZtfMAOVlSTDFalNQCtlqyyUOyNTK4VXQ1xQeb48ZKMXgvY6MDNiVgVa4/gw0GxqIG0ce
XOwpZ1UimMWzdCpWDgE2RkUlF1VDIACQtcaFwKYMuTCVKo3T+VMyu7KTR5UdjwSdC8/3J/Vmw32Z
oVrqEKeiT+TrwfRazwNoYvAnZR+Oh4YASCBIpvIFO5id+7Zu0qBfY0JzFgDaEONAnfra2NSpIyIf
GBOqUy1stHpD0J4r5RZ66GPwG7RztYnk2SJ5dUi67iOuyQcw5VYyeau9E4vzi+ow6IloNZNNiUpz
WpQC/ZYRLAHhmHlzcgBzdyqtjvrmqsUUowqMlndQKeBwZaZ4VmoZCeBYOEEXCl2I01NxkgtL557z
Z5FmvyNETM1kh93DrKH3+pVA524oBx/8nvfnf/FDoEuKIBdvEfkLRXDxxuqzNOvmFM0/U+4bHecC
SQSGkaT9TJpHcVir3C1NMCYXTJBoa8J2YYadS0Q0QognnLLx2JHXxq8B5gEv8/0x3bQ6Up/CFqF9
YiDAwh+vfaoYUOsfUyKcNOKQcw4ka6Y2loS0QgKWKRGq8SKu66d+fs+1Ymc8rpino7i6RL7Mf13Y
QCrj5ro2D9q0ED0xjXCSIhCZAj3RbJooQxHpyeh/jkNu4kk7QkqwVSCXldoSOAZz2iVw/zNoQHDz
FYCzi9hWEJhji1wa4HVpJI/CSVTdEkyvA9LTH9WrmLr9cI5xh90395VbZ+0B6YLdg+4mJA2ZAKXp
FJ1UqSCc1PKYChuq/w6Cu6A/zpHdDgDYzMpGgiZx4BqBTapz8opg1FRTb1RPaPVWw72qWGMRm8ns
gE0dvRN58wsFt2xbjocZ8tZT7lTlyiTdnNvI2ePNb2ATIp2OY+h6qepBa6SqnmWcPn1lUTihhY6x
amWT3dQl4AQQ5UUPOFrB0arEYnEaAqaGWdfmU0VqU5l+JO0LmoxrWfF+jFls8ZQ3slhzgEWrII4S
0bCCDYeayPXgMrmterHucV0of8MP0H71uqfNbjb+nn63AbG0aG06b5KriLHhbhTegjsQ7aBMuJ3m
faZJMzy6mlEYzCTXmF9JhLMM6euwsKq+ecHTmcigzD9H4sr7ZWHA19aZAVdt3Y11L4BIsLdnJG9q
NBMHZWxW8rZqZUvVNk0q+oD23Hf9m4z916jByAk0NDpveLZhEx3jnT7pJcKuyc36HacRcy7njYAa
p5weo+lvY7hJCBja6CsKQSVTe8bb1WuhHND/bruVnbi8CEBt0hoYBZwyQawchqKWGg0Iej5BJzs3
T/W8Kbmf/V+1R9H3BbSe3WZcO/RuLxLM/YVRutMuLpJYBoxAkBF6cuC70AXigMirH/e1hj6XZDNN
b1wLwM5WL4dfpT0lD4MAHCk4CefiY5IPbXFeWRM2w/m1Jhffw+xsvu6HGN4/0naoqfC1VDCN0lEL
FE+eQuFxMsWktFfjwBts5D9mARdBERlvQraUMWdDWQv9MJ74HYSJNPlZI6MXimgLq34m+rukubWa
HxPoRHAvBvL7Y3moyDadt1J/AB9ZXj+OwmC20UmaPFV+0ON65cS7vZzoOv37gcw69VCc4AmPF04y
SG+VwUHgoot8rhDnld14U1hjp4JZAQ0qKRzw1+MpRI9t8KJBykEQW1SO08rl1JOG5P9kSwgsMQX5
rqktMThw5DkRnprsRYAwYPi+4hPizZWoUOYqmjrERYW08rWPKvFc6VIojCcDEiCjU+QVWvPkVP4w
Jn12C6X+0yIT89AodeDwwuhzII0B+Zn8MWR6vvJWu7156LfQ1DvcBA8Y5qRMDG4sEgKKvSwtsNpK
IYPUVc1WzoKlXXlphTkRkdPOYinDiJW3ZPB6qMsKJi/h4f7BDW8rs7vkWRe22LqlmjRSzoEx5JRy
ey5/1/M/c/BT/SkW+1iyQhQvo3STHMvxRZyOiGOVlaEuBCCYUbShCAhn0VfAxtQ9/lIlijiedP49
0x9avjbLonfKZIPOlCHxNRU80UL80KWt3ZTvavsxQRNqLrY8Ag8dJZfoD1il1dyVR7+tUOWdn+fC
S4ly1LlgQ/TBqrhH0tbQDxF2gzxAeOL+DN6+uzAAQHbw8ADAGjmra/esJkNJFZEDLSkAG7JdlXXi
6AB9Ay1ctQngEhP0juapWZk4cXFbXNilf39xdI912Kpyqo4nAi2EoLdj5O+VSrLk4FHLrFQGyz/3
Q6i8sD/gJT+E0H8GZB7KwINiR+pbnpYgLUY/ArZv4a9Rd93mNBBSaGhHQ24BKagbvbdMxwacezDw
NTJ0KeLfWXVUMjtDYjfZQrtUGziz2QWg4L2/GOLSBULJRJHaQ4M2PuF6VjJOHpQkxGooUe8mKkA5
qu6rwWRWOmQBDMABwgwUkqB19hs0/AqHqjolxBZAPTGjdp3Pkq+FbqE+TiUyqash5cLnIVsrg0+X
Jm2R07/+vF4dCqBvkTttxiMqFWYVP4uRNaJsnPYQqJhOITgCp72yvT8tCz4KGUSULAFCwaHFpmwz
rS4ynXD9aeZfiVB6s+qRsnbHInekYWUJ6OF0/aJAdwGIKZB2RGMp+kqvh2gYuT6EMkQK5BEk2ZHZ
D69IQavivtd9QArl5/tDWwof8XqhmFWUMBAvM3FTL3MFVGolKBSAwvZlHEPRqWDXhZeAeQPZIwnD
f4qxmC9iOGi7rCjWAuiF81oHByeIbPERELBlhlzJWSY2sdGfnnWQ/HedbPKlV3K/sxnCVWviOl9y
sewEq6CIgC4DbSlhkaUZaijIXasgJFan4jjLCvecaS3oU+o0RMUQ8qG7sYPHSxXNRbTQMSvQxVFM
RufE0yzuuVmv/3CqNFlT0OXIfAI42GmJbnWIxP0u1s+pGEm2JgIQOmupuumDCnoBIEm0UTlqHanR
P6BDUXlcFwkuN2SxI0+tbHZIA7syPym1SToJ540i1fP3D1vQzqIbANRTaC6Sme09Rnwdxnk6nPqs
+KGI7ZPM/dKGp74+Eum84lgLB6yOVzGl5EbK58axMr0FMC0qh5McOIa8TcpgayATWUTomh3+9llp
kzz/MZHByjXOnObMXPmA27wLkpNo00dIhm2EppDrnVT1XThrXI1Eg+wGwA93EPYVcT9WaCcbZr+Z
t0W8yzngIeRPvnspOzRM1So4ot+KJFx5KSy5ONS7kWpSQCwIaNH1tyjFrPSyUgEaGPysu8/JeIDa
QKOaWnksi5WBL50gKLXjXSaj5wMFyWtbk4YiblR0w0lsk18zyLxSTTWFOX5QP3uugjar1Ylr8K3F
xb6wycw16InECj3+oL4OuE8IciWBV1a4QsNdmRGPmwG47UY3hjxDUMy2CAHwlcVeiMMwYEwx/BqM
Bl8Z14vrfK7atsuEFiKUUG9MtnW3V7JD2j3wB6F1YjDYQkqqqXwhwRE628VhXmujWFzhiw9gtlbT
5bU8UW9Dg4+jZLk5KoUbPIJpzevi9KgV8krouTZi+kEXI8YVriaJimVOJuE4CmRb58Ze6dS1nq6l
O/dyZplomgOGojQSzOzEkY2Qgni7xsWrbmOgpwoNjYPTbOp95CaKmSve/WVdnlRQLOD2RaqKZdTh
gkbneoIxavl7zW/a9KXQoArzLAGovhIQLoVc4OVDIkOi1vBCuZ7POAqBkOeb4TQUf4b4oEaaFVAx
bvSh7DNiloH7t2z/3h/fUtaCkgFCCATjoz3l10b7si34tse+ARvNpA+O5Cqyl0FOqrM4CGUoG71r
t6Dujf7cN/yV4r65BS8MM9d+VRt6VioD9su8FaLnOBjPM5+atJu0wdEUqRUUQxKTj0GdEfoZek8H
INX0jYF4a4Cg5RxX20Q+RfVjzb+IkCgdRQ/4uTFAnkWE5Le80fvX+9+8eJ5ffDITJpB6aMeuxFyp
PfKjOjqjwmHTcmul7aWpQW2CdpyiMZ3Kzl+vSTQOZTdLBMkC46C4kQN+A4mAde01UDw0L2YQzgix
AfKn7Bc5G82JA7Uq0H1maQSPInfAW08tD+if2TVHtXscZ2+QNiNegvdnY2FroDcfNQwc8OBlY2nZ
0J4WCRVHZ8PL590YPCnSto6hcyM/1MoanfyyMYAXAQ3CBcYzZ00Qz2PK5Qr2IdqQi00oQQ0NYm/p
Jw9Vj6JfI7RYMfcVs14cbcmoKNVc80ioZsSqedWZio9wF3oK2pszqEzen8mlTCalOfjv6NhAQa6k
Ni16GRdm8hJADEzUiAft1G0BQEMjtzZpHyDNp7VbHc4WjDwg9ih1as1DEzQ7MW4PkFVdWd2lsBzf
BMld1JgBfGALGUrRixD8xjepfPloaEGFjGoGxdy+FTVLBxv5OySXoQsaajuABcEhrADZuRK0LDx7
8AKBh30BIXi25RmI2c6IJKx6VT9F4jNvDQEEKUOI7IkrD6ylc/DKFHN7JvVYGo2kwsFq7aEuNu1b
TdmIYrLnuV382Sh2AgQ2+i3Wqsv00GDOQfrKQtqYXpg4/a83u5QGQdMIkO0AE4VucsYgm8aYrBFF
3lbs0Xp1aYaJ/8hYVMlEpWn4aaPHk9sTH6qPVWN272HnNd1D50NrJ4Mc4NTZTfEhrE3w4lrKMmpU
qPkAuMDcbmEw5d2kAc4iZscRzJhQHOInNDbZWfMG3XaEEiaRn+u3lqCXa4ZY+dHonoE6Cd7vbzZm
a4OlCyV2HcIUKM/peBQw8w22Lq01okHcaw8FzpLIRGw2vJWVjdb4+5aY6+LGEnOMj8Ic8pnUiyAF
ezBrfdtndrAKybsxoqA1krbA0JZBFNSYaZ3msOFTEQ39oviUT7u+obAPXlnB0C9YoQbwPIS6PFKn
zPGLfainfKREe+FNHT8ggiDXUDp4/uZ8IbMBRAn6LSVE0uBCut4J5SirCch1or2kQenBiy1B8+GQ
940wbgimVNCAoE9boBVBVOiYkehQkq6xs+N9ZcvioRCdmtvo0x8irGRRmG0NOzKkhvDKhWQN+lhZ
0OcQTXlWhXW0N6Z9x9vCGs8KE3zT3weLDFWD0PEfAD6vJ0vKoEwhaVG8T1pnUtF9iNh0ZaqWTKBp
A51dEL4zgJy4NiHUAZpdYxLvgbMCkeTkrlWLFuYIDMzo/aNoAYoBvzZgCHEVoSIX74veQ5fq+P21
BoYYT16IGFK5G3ZvZJmRds3UxnvUwsf041Todk1O4zfJJOlS4DQREQUBtoP3NTOMVtazWeeqZA+Q
nBweeP1jlct5YSkodgMrgetQRUKDmakxMaRMKpM9Qd2ae63RxauvVEZuNwZeODLtgUIfJkI65rQq
k74sCKhb9qO+LfrdMO4y8J0dk9a9vwEXh4L0qQToLs4UdrZUse+yscmTvWamyGgZXYdWkJUs05oN
ZiwtLyeqSmBDCnb68CHYaVp9f39LEkT6qJirQHE81ytSpnE6anigAD7hxpqp8yuv3qUhXP4+8zyS
UMnH5sDvd81xQs+zag/cWp5myYZME8oAIeFONBgbeZAmPJcOyT7ij+OzkNtIGnx/sZH34kXAj1R0
mDFRFTHmoEqSJt3LOyGwip/fJKP92nrgVEcaFeVVXBzM7df0XNkqoZHsi/yhiR9I5Hz7+8EcjLot
sO4I0NmutWAa9DpMAnz/dG43mXJKzvcNsE1hdAT4bA3nEz3RARth/GjMoyFU6myfmh2U8BrvT0Ws
STSlzJxetAo0hPbf4GPF6M11DrMABgAmhUQgPd2vjWZFGKWTpqHg9ibvhgMHhef4HJ7Tg/yYHLld
A+Fs8mt6vm/1xttglIYOeL8hzAXx7rXRKCoVbVJ1NDY9iS/xXvp9/+cXxgQ+FGTUgdUErJ3lRKly
gs1aSLMPHszcmQOn9ZI12N7CEGivEqJXYJfgFYy75QkpgDHvZn/Y8U/T72Blt7AZIMwODyY6EE6h
8Ia22C+CiItn59B0gLAW/ezLO+2tfh1jSqEF1Wy0BpbbNQGY28Gg0oHZokkfpITZgHwOa11NVIhB
BeVx4P6C23KVoPQm1kZBlaabaSsZDLCHZNsBuJyGMehcOIsKQKO8AMGpI6AZ6tP91V+zxNzBctrF
wtTDUsLt/gDuEEqWMjkV5903Q3/m4rGGBcKAwKkso5kHFxhbqxr4okXR1ph9ADY3zcpZcOvB1z/O
jCGXRRLOOn685XZp+VxFhxmMHr1zfwg39zwdAiJf2sYl0BLM9TYUQy4aqziY/aLZBOD25XwQOyR4
NgzufUNLw0E4hPqxAO4ntIxdGyqMqK3rqOL9uHCUHjyAflI4Rfp63wpN/rIrglgCDxNkhlBLY7Zk
aKQSugoa3g83mXBEZVrF29YJOLvwVpuYl0ZkoDMcqTM4NPCW1yOCDm+GqhHP+xB/nqCsyVtBBxzP
ys3PZl6ok4HdE505lOlNltnQnp8IMUY16P3yo99m9vPsTe47ZEpXHsK3owFJGU04oCGW0qwzd3NU
IZMpqfng/5S3j9Lj/WW59TKkBhHWo3sKz0YcNNdThWRDoZTlOPjD6IAcBe1ho+JNitOvxfi3G58a
Qp8MzZ6gq5epNQWZHuR4Zw9+DMCJVX7iHtsCB3B/NLdOBiMg7ABXKE5oxK7MaOR8rsoIRrItFKFV
S38gaGuAEjFZCVwX1v7aEj20L26AjmRqrunz4Etvudf9Cd5zS/orb2LdJGtUtkxZBW52bYr6x4Wp
TJxbvDdgKnlsHiXe5JzOzW3VhfpvYWr2/RlccLarGWScbca5VmkjjE1W/iwn9vAwrDHzsPjzmwEx
UU0CpblAa+jcPUSPfWu2v/ofnR3teLfbgq2r+3F/SAu39fUEUq+5mEA0LjekLGCvdZvYBbWlJ3n8
HmQ9WzRRBPOKD7K9l+zwWFLOuO9aI+aFwUefYB1b+Qa5K5QyZ1+EcvQOhx3whJ7u8qat9U70c80z
qY9fH7QYLX2AAhzyBaG7Hq2R5HnMcdgDoT9LdvmnLe2xhCm3H1wDDelTjV0eORO0PDb3J/o2ULm2
zKyrxokomqawLKeOnniR4unztDa7iw6KewoAaoDpQUR0Pbwq78Kk7UWchsVW9vBy9MHfpFrJA5QD
1M4sIQDMo7f1SW6s+6NjM7Nf6wrs9j+sH8izMDdYIsZR20jJ6Cd7Rd3okeVmfnQEDGDDHaQn9cUc
tpJ33+bSoYkkGGJ/wE4pDvJ6sBqSknVnZKMfnEEftmlN4zjuorWjmWVP/WdkaOtDjxgARYAIXpsR
qyEvZhFmsr3qlJvQIVAuPdYHZWdYzabfjTvtMf41u6oXPkjb+0NcWk8AmP7XNrOeWl7oyjwXo696
PbjIoaC3U8/3Tdy+3XCCIu+DzgKoU6BUwtjIM+AhZQIbjS2Y80bfxl67ST3Nqjz5GUKsrr4SGtBb
k92DlwaZeyjnU3lsKxgcLBCHrGwBcXHKLobDeMXYBFMw9vh17sWtn6sTccKP0py3valv5028q+10
p27r7ehlG/EtOWrvwXHyyePaxbR00iCjRql4UBNDvv7abXR1JpVER2m48bl9kXe6k276TbxvjmTb
fbf49o+XXphjjhcpUdOyLKrRJ3/Jxnhp4auSGzuCX22Gx+EtOmYfL/nLGhseC/9kzX7dLhe3xzRT
qlKtHP2+BqWXrXvVVq1Ns7B1W7WFHXmRTTRzpI9QELOkp34n7PT/x7n61dcI6B2yMywhTDQj1ilJ
O/r17Om9hZh54p2VLUK3wI3H0t7J/9hgJreMqx5lJ9jIn0CnVLwrkEIrDkX/DO3oPypvQo44XtPO
ZCHw/5naf40yF7OqhaqQtQRGVRMiSL/m/fShe82GM4EqPPCfuD3Uz2Szk95xa3KVWa7dlfdHjQf9
tQfLbTemBmnwAdMDEKw7Yqm/0c1MBkTBJgD4H121smno3vy/5/kWckWano9BdIvsh6NzXhw7pF05
fBbjHbgkcKGaBt+8EQMJ6oEEpB799BWEOVtg2bbVJthUVuOl7orf0D1+Mx5cUQDqI8V607IIDa2I
V9HF4IOR/UHq0dhjSm/Dcf5hhKa613bDb7Wzgk9K1GcW4dqVvHgCXVinJ+XF3gwDlCXQToQrObc0
cEn+pUIL2/BPKppiZukv9W80xq1hfNme3H/c9sIq47ZljITsLPSY38CB6pWAo6i2tr3f+ENiAu1d
bPZVbscnY+WqXL7H/jXMRpYdZ8QRAFajzz8FB8pJqDmGVTmDrZu1Pe4ac42mezH+uDDI3DQ49QAz
zQYIP7ptahnHwNU3YGauVyJ0OmGsEylUuQbE5BDJYYn/h2ZAeksQIX+VmjrEtgqHqxy13tYoB5UW
hLjuO+3S7Yx6BpoEkCLEU5HxmqQiQieUMIeed6tYOUmXNvjljzOX4hgpCVpL8ePpBlStb9zKe30x
Cr38feagpnExBB7x++IhN5/Gh9EGCKx+Sj6Ep/DUWn/xP2t7fOEBChiABlUGcEcCQsSET7UiV4BJ
S6LfFd5E3NqLXsm7MZsx2HZ/q79W12fpgXhlkG77i23dtrzQiQEM4qlohrkj/OJSM/tQXyCALn2E
j6FkU72BtXEunCYg7Qf+VwGzICqETBgsV6kmNL0m+kPw2AO79ZAe1H0vu1BqEY6KZ7x2j80a8fqC
6wOziLIweiPB7ScyO0xqykhvG07wBbKbXqEcQWElP9S92u5i4t33+4WkBcUGAKxmoEKJJgXGN+dG
VYwZf+93kKl46SdX4K1e2g79Bv0heWU3yfcvWPgMUstU4A785yxgv+cEtWsrXfHH0A6fwTOBlrIK
TECh2U5mnVvNz7+g7bk/zNvt/cUCAzIUMOhRxtpr71HieOqGfNJ9XgZJ3eu0Rk1LZ+n6tJIBToCf
IM+ExxI7prEbGplred0fudkMfgc6YDBeWwGPuZKLufUNGPrKyOM5D0ILxh+LPFVysEWhm6N8Dwpw
NlldaGeTYxVQjVC+HZigHIP0Is5FIMlADnA9aygxzE0rEkTT8XOl7tBsqCRrgQkNp5iZQwfXf9jJ
KYT22oY48GikQOIB10mzn8GVKW2izPTSEx+Za1K4t1cXBoJqKSpNlLmBVTMXqk6towa2GsFGa/zo
olwn/67xAlRX3mMLy3RpiS1oheMwpKSHJcXUgWX3Os05trPV/R6yFXTPzd0CugZanAWPAIAMKAdf
z9/UFUJfo2dkH/PbKHZCkCPob9/cPIwJurkujl6uNvgiHaZor+4Kt3m+/+O3348qNo1I8WoESJCV
i4qitsS7NY73RrSvFM1UiVfPK5uGXt5XPqbLKNIChv6VNrnB8wgkBslPl5X7HNhvACDfBtJAkG1l
tyxZAQcK9IARtCDOpj5xMU1CGhAhbcpyT0yIUGW8GUUbrd/en66bgwa9ThQBJ6EHCZkZ9n2tBgHt
o07yvTG6IX+YLGhjQPybXwO0s3ZQZwJJG3340TcDpP2uBzNISjdMoNveUwmlDQL3EdymjTmsPqXZ
/Q/4G1rOgfPB8lCpEeaMmdW64kQuyPeqZstQFLK4h85BYhI02tGjvuu30nMJRHhvksytyuOcmvUa
HOTmDmS/gdlDlUSauAm5fN/ab4MTWaljdm/tcW2sX7586YesHeYWipuW4/LWyPe10zmC2+/brewI
J8Mtdzn+SZ/i3ez3frvRnEdACFzOUzdQTdihj/Th7yZ/AZG8qW96D3pFTu7G7lqin1UzRK3nixIK
6DeAexQIjTGrrra1URc6JFqfwWG+fQjBSPGqltafxhSswtRNYD8dEdmrH++h1VipLZqKVYElEOKH
+HNqG3bgBM59l2dPbSr+CbY7lCEB+URfKTtrtU6KgB/K/fCktbvaqiDPF1nBWxqtHNq3Pn9tiPF5
XayLRJtgCEKjcmdzlderrnLi17LG7OXwNaCv+QWtD1WNuJ7lpGs4OdDHcj9pVohcce+CEBw6QugX
dMbvMnxgTTEq1UDEBQVvwJ0Ya3lo9FwwGDj8jrEPrnm0wJzTx+4F2sXz2kNkaQYpJRWa5niErzqz
kfhZrgKJg8bBsHuA3oVJ/wWhiflWmq4IZYtd9RG/rb0Ub3KfdITwDXSAQnVaRkx5PZ9Caqhqo8X1
nhoLN+023ISbZjtgi4XEhJzDttrqu9Bvt+kGNCpgFjqE2Z63R2fYR2uAwi8WgutNji5UtOOgcxD7
CFns668xQq2VObWq975GZ+C13fe2AjH4cqPg/3/+QrbZjOwQBMb//JNaf3prtiZbcAIT3MAWAKfW
6EzYT5BzX1kh9o7CVKGbURWwRoAPALJ0/XGJNohV388EWERT9FCAysHytrKNbvYrlMRQLwBBPJAW
ANgxDhfIpBshNBDtI3S/KA76gjTDDVw5+xmukTLf+Btjin7KxZVbil3eIYUQAYRqhmgxfgt/B/1O
/yadIlVHg4oMjkSAtJE/YxGcPWkbTeGEaF9qdklcvOIPGvfIrcQP9Hi5chxYAUIUcb2Ocitm7now
OtZGzMgc72MzsNdUOW/vOObXmZVHlB8Vak9/vTHnH1Dv23zqbuao5ub+ac02Y3xNFvp2AYWiVzq2
5PUwZlGulSoEMDh65LDlZPC2vGT+ZCO2EyD1avZrDeBfzxB24rDRQEBHWXSBiby2mDYFaWrCx3vx
SUWvqs+DlfscOsAsOamf/1SeZDcz0en4oe2S0NzWibvW5nhzomNyVYSxEHSmTIY3WKkgFdQgMeI9
ZCQ4HEGhM+/1R1CUZdb92b1Jj1NXBPwOJQ/cHTSbez1WTjcyMiLnt5+c8UV+LZ501OC65/BpeFa3
sqttZi+z033/1EAI4Ncq+ddN5YO1z6xuDEYug5NgH9Q0eA7ayuf4ONqg2/gf0r5ruXFkifKHFhHw
5hWGIClQXmpJLwippYb3Hl+/p3hjb5PFWlbM3JmOfukIJMtlZWWec/IBeYrkQ/LXG8sTPBC7xvAW
heWbcpdvecU71rHH3oIuDaHewJ+dT4KVTChaZ2kaLPtkmz4NMiadW1QmI6F3FdrfQaGWPOjx17mR
qo7asGvRj3khfTGzhyp1y6f0be3tyZ/u22iT3EEC/716Et6F94kXf18k7I8TraN/J7RrwcWmZdYM
eQAFRQMMWn+Ydwk6v7yiW1bzFt6HdlO+fV/fVsz9S5L1mE3ECrTCutHJqNlZIwDLn8Z2eMmc6g5Y
9e6GF2AyvRBpdPb/DFFXtS4PQgWtlBSR9p9ZdZ5DdwjW2/F24rnsi4uOnBMgy4Doh6oaGsier14p
rFNYE3j0Zv5SfGAKv67PGP1sPS7P3++b1O4YpRm46QIzpmyyYK9zQl72MTv5PHUXVGWSolqDnz9u
Fi/87DcqIvBd9yq8Wag2RnukSPDAXH6H78aHKtl4CG5yzZYb//ooL6oLx2GimElg8ogc6GEKaYxd
SNZrdaP9u7FdHO2m/5U4EHB5SJ4aj6evwd72JwapDaIJ7Wgp5pIG7irbaIFaPKj+WrtNYGSOVt+3
3JbO5N67OOYnBql7ESTFVFQjjBBKEt7yYG2ifRd8rw5evF63Czn+m3nQTqxRT4xK0UecvqO1OpAd
FVCA8Y/m/Lm+bMzNf2KFuhCVAX1vzXZOg2Jr3qNfyg3vJXtR7qL3BeWBIepelrECC8Mnqhr2cEC5
1Ku91FVQTuz9wZ395THjcR6OyYBri0Wd6rUo0aEuxu5QfbSbyD7Qptjt3M7OEDpne8sD0bp5XtzY
/SX44lZ5h/i1X23FGwQCWwgv2aGzbHhJReaPguQvaBigixGM1bmrQWBSq1kCHoOxGQVcDkDlo8PX
+J37eTA/RTdlYCH+6ICa6YLa7/9Ub51fPCte7w27wa1vo9+1zwtImFHY6Y8iG/EkMlZCOYnyGT9K
uGs3EOVxO6dHz+b4k7zX1c31/XZRnCHb4cQarbK8yEkN8GNI3JXqJE6Ch9/v0i6QMsh98ETd6+Zo
yfFjiHlqjvKOq7xgLQoMbvBKd9rOb9/SJsZGiO+mT+VO9Pqv9VfrFXvNl7bhXQ3nmB6g5i3b0zby
+xeTwLP8Ai8yzu9iRfCnv4tyXkmOJjWhiN/ligfhTtipjrJTQJFC1ytgcZ6TbYZ6jrItPwVP2uvQ
urKNh9gD5OgH+qkdgqjn6LfiiPdiAAziLa9GwXTmpz+PcnXdWmhClWGVFDxEXxvyx3DeV4Tl+5+M
s0a8DUhTdc2ozhs1hTFxD+UzW/E3b5Kt2qn3yY3UWO7udFyUMxoEMVUzk+w+uIL4TrBH5MnizbKJ
3Bk5KsVO/dc/15ea6QBPbVKHfl6G1OoW2LSeMjzvF0/ZDl7ho524IzijBzjOW7mveZNKogra/51a
pU71gCax8bRig4l+8rhuByd5UN1i07j9x/Xxse6pE0M0Mh9y+aEuDhje5GkBKC225afeZMcP180w
oijSnoBUAYEVQ+x57qUkwDQMqZqSQJ3cXv/Mwq+QdygZbwWky4moDx4LUGkgZ/bEEUpx2wlCriaB
1DtifIDYFuoLG2haXx8J47WA2iIQ8wbeoCrgEedm9KqTp6bX8byWdsB8iU4D9ZcVdXdut2CeJWrO
BFVflA7NjwO0uJSilzay0Tgo9Zb+puREf8ypOxkT5c5MNI6oBsk8WspKr0v2ZumE2cv0D7sTEX8O
AiPRPoZaIVJ41LUOAbMp0aUMIEHrkGU/rfxPuV9HAyASQ1BMQYKAfsu1XbP0o94kQabMDmaMb4Hh
+lH4Qa0eJDaQ1CkYzvW9xJh3NNQAqAJpVGTqjmDyky2rRFZf5Ar2kiC4yeppN834XChuzPPRDL95
aod+9YmgK2jTYCQBNH0nNCML3TDcN7zSO88KtV87w6iLJcYuKmwxvH/LjNdQ4Vy8bBNHEikW+KIo
1sRGnI05jgTIvDP6rQRW5jU8igLDV5H1AF6BqIThlFMnHKzCJW8TuMTa6er77n3i8UnZFgBhR0kA
6Wya2RmbTbbWEL0O6nhy63h0hYiTYmS9vzEIsLqg4Ccr4IpTgxhyI61EJDX0fWF5ORrQak6o3g4D
ZFKEncKDzzBPxYk5snAnO7laU9OKDSRq4nt74HDemYt+8m3KaYCR28shyAVBheyXetfu1/frx5Bn
gLpsy1xRII+OuQrzPbi95uwn3UGUX/4nKzSTc6gGUSoUDCN8GW7N++R55gAEGPfF6ZJTnun/GMJY
5Q2yZQiWpcRG43Mz2sZfU+9Z6ev1oTD91t8Vsej7wogVeS1gSco3wHwOpgdXCylekZf2Zx4UsMYB
50FREGTb823VCVFZldCCDlTRz00El2hX0fByMMx5w6sOwQl06i9QWFYThkVVIQHXFV6aeKjSVWia
VjhL7NW8LATznJzYogaUTOOUCgNsAQ0FPFvMOfas+ZJBegQiDw9UsO3O5yvVOlLWqMC0X7/T6Hnm
FRdYU4VstATGIFqBY0HOvx9LZlEbIgnjXoYMGse2+S2+h+ldxsvqMcJSSIj9NUTdJfOoaNB/WXCP
/2nfYSqb7cdV8PTQ5SXaWVOGeI5UaSGNfYFvNJOOTKWUBHft07CbOBi4y68TqXssiQaaBGDS1Hqv
AJt2dYrsYfGq56hm24rsXz+L5AvnLwVCpgck6Nhi4CKGEAp50te1S4PUepG0QwY6kscFb7CGQSQo
EPQgR33RSaqKFDPsSO6sRDYw90v0S+Ft3QvmHMIgcFF181jaBQ6RerTqeT01bdenQfb6Ayj+vnW1
4Ct8jzf1q7VvNsJevy+ejOfIvT5/jETkuV1yZE+urqZZpEWDqEoQvUagPquOqtqQNxR3tbxHuwbk
tkqeZg/jUQmbpJ4B1B2RgyLzfWJTb/txLSSMtbKFyr4bdT921fvmZRbtUbf7x8ZEzxdowtvTr+Xr
+nhZ+wVWoRcHRhkI2dRw0QFtjdNBxnv2DqMs75TS4yHVLp0cMHcIjVEch1oNVvR8dA1ouJnQJ1lg
/JKQzf7nZWdUTSEPRbo0k7IN5Rs0vYIoRoLPD38U1Gtme5lsdExCHvL6TLE2/akd6pYTOyNLFjPO
Atl7F21OfpiRo4GCDzp7494hald0a8Q20ms9UWYiWmIDl4iUiWP9kp6NX9mP+Lv4lgwXdP/OsK+P
iREXwizWH7axRFC9Ol8bc0zVRlCVLFhQrg2Mr0jayL/HT9Ee0PGj41i7jBNgDL0rIa6MjoEXtO9u
6bSybgdsBPsL+W9nn3OcH3sWTyxQa7QM7QAuHCwUryCwFw/9dnXqreJ9x+ifIbgmMkPXJ/DyBjwf
ErW382jQlpkMaUIO3HTLHSTQIG/Kmbhjx0raq5/OHOUgoBBchGkHMzNhLWrAtkAzwU/s6APuwd50
wX5yE/dX5KGHA9KuzS66G72Xn5WLyWIdArR2AvMV8RHqbNR4l7YoLdzEeSB1D3O9V82d1XFSUAwT
kHqDYBZAwWitesFz7dY8b6oJQB1P+wVWLa/pLmMXQtoANFoIN6JVwZFUceJs4d2HOqnmHMBZH73U
x20zHnC2ZJ4wDHMcoC4gXiBMWhrgHEeWIOaDngeT5GvdYUo9g6cGwTNBub7IzM25TWFibr2u3MOE
wMvUMfK5MkI7sGUJgBrILsrGmum9kA8IiEJfuwk36Qa9EgAHXLbfL7x7UGFcRme2qDs/iYZSaIgt
yKtbv01AIW+i2zEQX9aNhgRrfvMlbXsXCkheshnc4Sl18m3jVi+DX7rKzbJRt603kjIESnhPy6bm
nsPLPOz5ZFDbv9TbGq2F8QNfJVf0ZvBs0WEWyXTdbp3Q/VXdi0jGvVo2T9Lq2BmUcgBnM0M29cmm
nROzUtFwAdlMd7Cb22Evbcyd7ii4JiondtKdtM1u683qGje62zjS7Ue3b3cxctK+4qKi74quuqk2
QKI/iZUtb/IHCdizeAtSJX6sAgRnAuozLwdLpoP+1UhkoeOzgZAU5/n8V9dWuDSyGiOuAWp0u/Dg
3ayTLEsQKcNlAmVQOqmxdG0qyApeT/X9jHWInGzaZord15/XnTxrW0IikCjigCCGIO18GIowN0uG
DidBnQWxtgMEDGhkk4f8YE0W0WkAZh0JcQQ051aypcjCqDFQzQisLzRGvj4G1tchS02yrIDOwK2e
f13LM0muGhFZLARIT9P2+tdZKwEOHVAXRKIMihPnXx+LYlzkrMHNvmyy9tNQgzJykbJzuXwwlss7
tUSdwGkEUFiQsRByZ+/i2Aao6/pQWIut4mGDVx6qB3j/nw9FzwVxEIcqC+rOCzOvivZG6a8jJznD
sgLCrwU2FGTJ0A/33Eq2ViHqyloWtLGnzgcrdCz1IZO962NhTdaJlYv0t1TXAOrByjQGUuOjN6uk
3183wdpXSFYjrYjsqAw9p/OBtOg0NKODPbIlnuHxKnyM6Ar1ZQQboMMB/UZrHcaJrk96iiNhlr4I
8IlgK5JndZt0cdAz8/pAWCuCAgHIaeAl4E1LDSSFMnxrSlj3BvLKkxtCjk7b9zxFZdZ06VBTBooP
vBecxPPpiueuRGIcB2VNbMsZnq+PgRX/wh/CewA7BvgT7RHXXghXbSWbd90gon8zD4s9Ro68btsE
XZYfta1YpI44+NoLxzLxTrSrN3R4YlxTeOVd4K7ECcLf0YiBWbY03qKVTbNvS08X9oPu929bizNU
1tZGbsBCzQ1wSAz1fCKhrFr1eLlkQY8mArGPPAdPrJe1IfAOw5Y4tgehS6FZnZCiq5EFprRvPvPw
Rso93vOBaYOIEkKYDMl/jfKb1YA2Xn1WINb9QL5muAUyIFN5jb9ZU4WuRToghTjsuALOp0pFe8+0
sPC0BB8NyeymPRjJ6/XlZxxU6IVCkpBkzFBdoG6XqRKVfIgErH71jgwGVCM05M5FJ8/dP9ctMQYD
XQpYQM4C4btOZvQkEIrEqimyss8DUEIgmwDF23jkPEAYi0IyCjBg4D1+AQCdQYsV5gVv4n5wyu+6
v4msbcQr6bPGIQEpbQJiitwFDZPQUtS/o7zKg8K4qb8g/81jzzA8Dc7iXwPkB5xMlD7Vi4oe3Xmg
ALCr2BOvZS5rliRIvYD5BlzyhSShrodSrFrl8e2xDnut2pf5HvW3f77cQFeT5tQKKuz03hUMNW2j
FUqrMBFODwJMTA/XTbAH8l8TNIYpMywhEs0WYq4lufCLyVmbjcVr9MOyglgVUwWxdEK5Pl+OeuzN
SsuVPFA91JQypMoVJzE4Q2FtKiLODTYdpgvid+dGcqlq+whkgmDF5h1fOxE5HE4Gm5UxIlxHogON
lrkoLpzbiCMjkdUyz0mEF0b7BdC/B+1Fl+0FGLDFbSdO4HqZ+odeEyYNeGxE33Ay5/aaRS3jwcSY
xjf9T/5UIvTeQsava3/9iyuFSAUi+wYZRxA/KEvz1NajFZUFCmZh43y1pnt9o7FW5/T71Imsy1Ew
2yIvAtG4GaoAYWU0cqIxlgkdJAz4eXAqNTrV2ieahpZzGIIw+Ea1h9LlOP/jmhKW/cQE2einfqVR
0mgWi4JkgJBwyJODMXNCMd4oqNtEz+PQak2YwCgQf2MUavVvRoH3EIAnuLJEOjlT54meakYD9qn4
gVEA3PLvRmEaaD+Fig8YyNRByUNk0ZZCK4hf6eXMhu8yeLky1r1rqEAO45aCc6GLJEm5WkYnKEcb
gmyrjR0/mc9jfJh4WkWsugjewMgBkUIB1JEoBzbJWq5iw8HUH4jsrUEnQ0/3HiLHS2jnHzpPhJys
MRVP4gEmE0AEwhagbM+3GUT9miqWlCPfpBVumh1a1/zUKce5HMsbtBmw4qCnBxI6CozUVpPSvJaj
AuCOxlP9MRC24MehZemuvq+cyS9TSFGBvkRyT3YB3l7mvb/8ah1l/zJ62ja6R0oe4NKd4ZdOhhRQ
tsvcVxSInNTPd+PPdffBqhKBV/Xf30rDdsIpi0p1QDZFfjDejMQeVrv7gIJj9mLejZ/hW/853zZQ
lHyAe+SYZq0GVh7NPg1IeEAY5Xw19DqJJEFC3bJanQnyTjYuye4Q2Qna2T73f6zZlT5Se4ns5bl7
Np3r1hk3AC4zPJig3wHRaxoegyK/Zg5ylAWW7Jr9Zv3sczsaneS3CXuc641xoAifDGlOgAc1ic52
dtm0FlEPVMasefL8EDee8lnFwWDaA6/2wprTU1OUf0h1OatTCO2DgFC9SkH+VCPQ5C0c41l2Nh7q
1KpVvGZgwwCjLrsfw2TXBeou6YqGwAD0cWGdrC0KygiKA3iC4u1E936aoqReNA3RR60/JnbiVG72
nO1EO7yrgtoZN9pegCg6D4bAmMkzq9QhXuc5FQoRVhekQg37x/B5iDnGjQTRPQjgE+wJBGyo0EAR
9GyKUjwJasXu3sfG6VPv+iZnWkBDXYKJRTmOxpEOTY2+tTVem9BeHiuiwVP/82cN4qi/FqgzbCp1
1IGgjPfs4nxZ/Sa8KXhbmjcIakuH69AMUYxBhPI7Gra24+f6r1biZBTUhh7XpYyLFibWGrRHzfKs
7fWFYG0mYEVlwvglWqRURVSvl9haEryWIyBGh9oOm0MW7ibz4fu6HbJlqJtHJXlYFMahPYa2wucu
1Qw1qzJmGRlAyTWgpKa8Xv8+g54CfRiCTcXTCdQ+k7pB63Ctqlo2sd4H6LcE4tY8KG6/0W7Grexq
DxloT/pTcujv1i+ktV2gHMBFF/xog4Y4wJYbPlr11f71H8VKUJ3+KPoiQbGgDzsVm1C4K7YCahbF
PtxIv8KtGMhB6g+75Om6RYZDV8HhBrwYb3qQ4KktWRD4sRBjFubxSW6cpPJwvrJttKv7x+uWWBsH
7wYQqgkXSKWTlciN9v2sA70b78ydhnKK0z5w25Oxds2pEXICT6LvNR4Rm+laEmx4/O2juhi9IU8/
TQX2Qw2AQ00+vXi5W9jZjeKnYKd8qG4fiD/dQ3m/3khvyiYFvaVwUHIBt0OaX3qgwyWOM2QQfWQ0
+vo7l9ThsMQWztbCb7GgmHATf8eO9qah9jjjssy9cK8E0qYo0GgDQg79zeyj43l2r94U77NX3YW/
i7v+Ntugr+iLhVDBvb7Ox6D62kSRLXeyBmO8imEcYaGxez3kObGrvAiJO2+BwHdkm/v63eptwBMt
Z9klu1m4nb5RsQQNYWvsrv8W3p6jzrgBQlSykj1X4GLNXxM33cX/vFJxshQXsqiCWPcxgGzo/eIO
BwjNHzjTeX1HX4igJhqaM2gCllr0PJ4m6PXpQfLgfKVKNZwqjayUvjqQHV0hscF7Fx118v7/u+Gi
o6oE1dVoNGHDRUsW2fkDyc/31M1uZe85upleksb+gSSwvMnu5ZsFyqR+9ja+5Fte6zrW++xsnahd
uUpi1DYD+C4q3i+koCu99n52GO6EyUbXRP/6xmPd9H8PKERfzmd2QqtGpc1BIShBtP418BqDcz5P
R0OKHndtRAbTfy+3gjM/ZX6OyGuxZad+mnI72bb17VQdFt6zkxnBngzsOM0nh1uO22qRGgyssmvX
wl8ByMjRVn7vIKI9+dZtqdtTwG1HR+bryi46Ei1PzDbGDJn+EmZbF5mCt3Gb7SJHcng4AqYZdPgg
4B1U62jAbm4MVq2s4GS08KvQlypsxQPApviFBk+clxQLOEI0ef5ri4rUDHWZQjHEwQgPubtCoULc
KIEZwC8mUPni5YyYR/3EGnEzJxNoLsqsgwkGNwXcFx7fOwNUCmNzfdfzpo86Y1Wup2JHhlT8SfaF
X0NvXHhRRTD0r9thBS2AGUDnDe9dE1yd88HEI15XCKOwTJDPmXGjtLXtRfL9PHEMMWcN5WdIz0gg
t9BViCpBhdWcAXbdGCiuzr4se6lqR7y89DFNT29vpO+RIEKKCI8banWSIa7GhfT2kx/mYNnq+9if
DtHH9GhM9vBQPKAvvJ18gf61QsC9fFg2FWLR4akZbLQ1c9GExr4+wRfKuUAXQwzy7w+i4qh+Ss0s
Ij9ocYyN5WUg41Z+e5Nushd1k90p7+nDys2ikGW7NgtUhBXnizKBXECosbGf3n+FbusJ/upIwe/i
nuehWUt7OkLy7ycHwmj7wmiF45SXmx8ouNk8dWOGWMX5JFLHYe1U6KtOMFG71a0FLMat1TmB6mY3
8n372EBkfIBwRLaR9uF7tGv3w078xVlHBiDrbB3JiT0ZZV4AeqATAkW+01zVz/a9Dek63K48z8m6
kU6mk74XuiJZ5SnMkQHzgMpWHF5b1WNXxSub4+hOT0YyRmtr6iVGotw1oBTPeKqFTv2u7tF9o7pV
d5AW2s++8qQ502ZxEz8vbdUrv9LNeru4820cABsO3W+I8X3F29LhCp0zMkmnM3182Z38vrmL9P/Q
YmRnckQ7dQywg0232Mm26V1fVZb7O51r6nCu5dgURY2pGDxt197j/oe0+cJxfTwXcIwETgYUqb0y
iqSn6WH+vs92s93ZozdiaX9QIN9ZdwUnqOGNijqQo9QvTRLDXu/qngX8IhkXj6xIXMi1XUQdSVWs
zcQaYWSVbOF23WewcX1xGEpUZ6eeFmjXxkTCMEDCQgUez536Ds+eai97uqu91ncimn0446G8nV8r
uLfh+9Pg+VHWiwFEBQO1AdTNIW94fuYhpdnMaI0OqLyMAicaNVcuZ4gMC9qxETQ66wLURkPx0IFa
6jMNoCZC0kFbz/fQD9HzYovG0E/1c4TUu28+SLEnWLbYONBc12JPFO/LsHC2pR2988T+Gc6HdGRE
N3iUecAxp65PpbRAnxhiwNptyHMCz8Nxo5dKitCuPTVAnbhIESZprsCh0AEXLT6hSelLb8XW2MS/
e9H2nyvkjL0l0Pz4UXMUxW687DbdZUgP3OWcyhwrbjz7LdQ5mddRKIEtyIID4SS8HdbWXVavTNzp
vu8yu4vJn+sLzkpLwSYUz0lxi2iin2+pqhUUPYsJh8SJNzPUWdDhQEIouUkgNGZB46EL7WRJOGZZ
y4pSKuhzUCkWITJ4blUAbHxMMgJuSJCY35Tzh9pzCsLkE5Q/QMkZssQGJJDlCzC9Zk5qY1SAy/TV
Q2PPoSul0LGvAkL/5Sh6k3WhTKHrOOpTR+IkZCDPRzNVXdnEUl0EbeMizZZBrfWX2O+BmuIsFsOR
EikxeCE0iAD+hEpkJ7kajm2I8nCXbsvElv/U9yGSVLFjok/NY4TF+7X68x89gUbtNk/dmTOnDB8L
rUaUAtDvUQPOgjosmY42iWO4FMFHVTlWYUepnfPk3hmTeWaD8nF6iYpbM8MGSKioQhbApZQOOiWL
PHIWzxB1YYjduBRhBUOotYPQQYi7aBxVIVHKOdc8Q9RmD2W9ESYVhqbFX0U0SKw/psXVV86ZYiwO
6V8KgAJAMECOUOOphVafG8kqgqhJbWCdq24/tAduHpZlBvhgCbg9qItYdDhYR1JdptDOCxrpUE0P
iuFin3MlP1i+EOBAmaiYEF1ZGi5q9LEWmyYqW/AQcurqnwLUuNEdSbRNMCQgBCfYZe43kNi8fsYY
R+zMLrX9ln4NIzEUs6CLUQZH/koHhaDb8bA9jHv2zAzZMychGCQJ8zSOJBS99hseToX9bSgogpmM
vhN0+aOy5g4Y6yULwAiUAx5W6AgMoLwdfvp/P0/T96tOH6UwR/km3y0vql/8FHvLyZ+gtnzXevtK
cBbP2vUOD5TKgl+d2ZXPp6ywurzNC9jtbDAd3NkmykOqnXs8IjTj5sCOA6IXyBWkIWhtFqEUeynK
gB0PD13pCqQbdNa5oKOatzxTzKX6a4ouuUVyLOAMAMsLplTW+8LkXN/NrKQeoAsQMsStAS1s2img
a24XliHKt4biWMFjfZPtBc/4qvzO/q00INiKW3WTuNetMm73M6OUwzNLtB4YDRhtIfr82HPGxHBA
pLUtMLdIBOkoJJ7vg9CIJSlOgbg1QIBKZvurwSlVi831MVxaQXMGWSHQIsSdmMFzK6qc6INZIkIZ
JQtK3mhaqqQur8JwufxIFhP8swalSfQdoO5zs5VrtPNrQZRLvs3iEC6chbh0Zvg+mmVAnweA+wtQ
wqpOVYGuZEDCjnYS7eAspcfO7Z1m+rk+W5dX3Lkhyp2NqYC2QRqYi+38M6qOHqB3djfYOR4M/5sh
avHTYpmHtceIUvDh4wXc1sRdea6GtfZAkoKkYkDSFBDl87U3K7QctwoALztPgKSf5PDecczpOjFA
9sWJ9x+RTshmglatd5KLJDsEBEVOEvoI3j1301iSExtUrCaIRj5XCmxUe91+USEWCaLY/t7y6i16
G+ROaA9257XOdwlP4DimgwJn46F5s8D5Jcejcu2XUJsjq6s27Sr8kjaQF7u7aW6yz/i38qebwVZs
vXozOhpaIj0KTyY4jbyKCqOiej4R1JYZMjMuJPR1RU7FgGYytI3tYg/xp6J2iMybABJjtSkCBBfp
a+21doItBa7xXbKR/PJzfZW/ii/Jk5Dt4flJ5vE0sM0s0qLpgjswFJmSDgKQ0dBwdDUE7YG01XdG
sr1+Zhg3J+mTA4FIXCXARNGIQvLYCrvYAGD99/CB913l1w0onNLj+srFZbLOzoktmlZf9amaZLJ5
5P6WDQHHa9JO1DilWUbND0PCeECTBvMGzZTOT1AFVPk6SlmBBKy42HkQP8tQDRi/IjQ9ntyRR3+9
vNGIOVBucIliEumHj2w2ahUR6G+Rb/H0WQj85voisSwg5EDXCpRy0F2Z8jl1mQPrrUhFsGT7SrVb
cZf8ixvt1ALldPqh7FErkosg7g5V5o2tU4S7kqe3xXBteABjjykQvAYzhuyPE9cW5dqsKQJeIcD+
Dq2zjAcTdeEmKHldJxgbDWQvoL1hg7xGKP8my0shpKGAV5Xkg7yQVvvRdP8FW1E5s0INx6i1TOpW
WCmkvVbaSAnJ6DLI216MSUOrPUA8sfyETEh5yGhW29iqkYSp8r0424LySeBdxv3AuT0ZcwYMHzB2
oC/AmEidmkhdE1Ot2yx46y1/am5r/W3hpcsZMQ0wpHABwHcRiiflbkux1npZR/C3+PWWE/qx5gls
S5wOHbItF60ANGns1j7EE6Dv9ni1Q+7WumnNmz/XjyJrljQkN4CZQhYUuZbzLazMbRE2YwaZhEfw
rBbVlts9r6jCGommgmUFUDGyRrS0npDVrbyEsCG9GeZX82gML00UgKB+fSgMMxakCwhZBYpoQP2f
D6XMrbGbhxAJ49JFiwgFUl5uYf3jKBOdBglTCUsDsQSdepgJubyucotdJfsJuj9HUMWWnPzn+kgu
H2UwQmQI0WOFZJ+obVWE+SymUQwWEbAmK0k+CZ+p4BF1smeVlwTgGKPZw0VrViYAxHkQQnxhtVek
GyY7zB3ku1qg4yPOKl36fohygPuONw2aoAC0eL5KalToaH/ZlIErdNsvKdtdnzrm55GzQ+UACXTo
cpx/frQmoDnRM5wwriGMBfbNvyCVYASEjAHXgjiDfi3pOQC8XSSVwVJ5lkpMjOXn9VFc+hV0zcOL
zAKPnyjzU/5+kIR6jQa9DCT7nZeNuTzx598m/35yaSV6sapxbZQBzrugHpBt7IoDlEWuj4CxDjLA
mJBLRdM/Agc4t7IKXaYPYloGc++PT4K0f7j+fcYogG5BwgfifXBfdFmvk4e10gklZiP/Ud/eOV9n
/XqQMCBbDBIUeuVRd1ShQ7+o6TPM0ajZ3U8qDuhfytmpzBEg74I4C6S3Cya61Q9KAYpdGdSR209+
ot6u7Yv5+/o0sQfyHyOE9U4dhxRM3gV8wZJU8Xprk0xPfcoxcW0cxAR1g4h6CsZKgXEgCEJquVQP
NTgAvBPBGwjlNrRUUIxpIlbkB3gpS9qvq3d9ri7vD2RZyFpAIO3YXuR8y+ZRij6YFuZqFgMJSlJg
A0Hq6UMNn6/bYU0Y6Z2FShQkBnGNnNtRpmo16qYtg9Xc1uldfjOsmyzjGGHMF8DmCK+xsaDbcFSa
OTnlra6vjTEhL5qMvS3vQtBAUg7TgGkCYQMaDCPjBuFGahzLMKB9CO7bzjZCV0Vs6lyfKIYBBLx4
gCBlBHQUzUEVo7k2h8hC8iv2rfRO73Zl+HrdBGMtYAIZL1QEQTuiq1nZILflMCW4aUVfL0Ay/+xf
RJ5EMsObnxmhYoa8q+JyqlKSYhnvhT//2wioVRDL3opLAdf3io6h8mHdjlCBUDhVHeZKID+Iuh8i
LBRCzpdaj1CjX2SshFuKt9J4X/FaPjGniPBNUc4BqZmWfI3lShhzHXnOTNxmjj741yeJ/Xny2EA4
BRootQJDPMxWJkWIcuE6DsPT//Z1yjcN6Ay95jM2UQPoDiefwZp5MOOJeJ+EmInWVpLifooLrUPs
DLRccls8ZzyqN2tuUJ1GiRPi9mDfUxuozBY1rFskMcTJQU6KB7VleFU8v1CcRnkB+pAGNfWihlg2
UaMqiK2XNrTXYpeiNca0VXh5RsZMkf56pOshmN0XrbPnFO9NWcnQn3d1cJ8ahW1NHGwPw1towA2Q
BgAI/pEsPT8GdVSkelG2FcAo+0XeFx8dxDQ555kxDPRMAFATwT9oPRceSQvTsjLSNlAQwRrryzi+
tIJ3fcPybFDHGcxuuVPSrEWXN8XxG7AnpIzjMS53FSpKaGN3LCtBOoKKoLrU0PtFGSuIXEmL3fMW
m/d58qg5ud7URk+ieMDnJ69zBk5kxki4IS6zkFGGxg160tJFsXqeilnHPR20o2PiaY/2Oi9jA7lr
6NEm5UH6p12fwXY95t5B5SfK7bQ6qzSaZRiFxhhkgDrkm6neTJqzRgdB59yoZFrOstPokAAxRNx2
aBNKHuPUtMUdEPdQjwjyfKM1248l88NtpziT6iW8ct/FJkMpBro2uLsRhkA5mjosYqlX6dytSmBp
nj45XehPPN9ysQtQFYOcLo471gvbjdoFS5LEg9KUcrBZQWu7fkYu/Bb5Nmn3QFTCdOyF86ka1qgI
y6mXEXx4teCm6Kt7H+c3L9etkEk4XRAshK4RoVQTCGyiCnxupU7FEJJUpX4TvRq1t0FHI288jO/X
jdBDgRFkcyV4P9zdANIRt3ZyWAQjGwa5MsybDM2aIvcgtI/bnqd8cjEScNbxXkJiH8l9IoZwbqRQ
1HnVUk1AM66ueRnR6X0rSo6Q+iFPX/YixQ8Cv4aLBK742CKSzofXHaA5JiJDIqfeb5rbxi6/ltbd
F3c8+Z6LkjJMEYl4vMARROO5T+0wFXiWIpkgHBCHtqTupAiM8Z2o2sW9tZfQGeiz+w5DdxM+lD9S
dn992ejD+h/bSAHAiZLO2JRtvQzjTlJB6h4KVwidrgrWh0qyrdSfJ7vhFa7IS/BsJ0JWAk6IaK8Y
R6H38/UzwySSUwMkeNC3wb9pDrndOLEOegwv4Lhwr9geCjwexoeMIGQ5qP2YIsncTm2UwHnPQbjX
nUddheaWgEoUT+7tWEqgh4VnnYlFhLoAwpvzYenp0iVV2aF5rN88Km+il8a23Rqbh+YrR/L5ngfw
vlw0EoP8tUdc1slZy7SlS4UO9tDZJfE2hYa+z+2D9aNy2mNcYIbIJOJahQwQtP2wRylDDTpj1kYB
CLBxJ93pr+a37oL7Jm5bJ8L/13fiBYiaGENymFyF+O+Stj5pYlR2KwE1mw/pvb6PUFd8LB7HZylo
IIlaQS992Q68PUniEHrxkIGBBBHkJlEtoLIXRkoaGxAiDlih+gLWyHSfgxja7RSPx6NgzuepLSom
qtd0lnIBtibHIo28O/sXXv+gGfQOLwNHX1tkNk9NUXuya0W57wmXsPM0dN26vlb0tYuPq7gOkZ5E
wwmkGKhxLFpfI9oWUSXMHcWTS66EOcNR4FInQnOkAzyW5XyHV10+oBsEgLtmZpffjenqP+Z7jdKE
G1feP9YlxnCIyCHhCSDdDn77ubW8GNplnSQMh+ihBNZgi355Z5afsjt8j5m98KD1l/fYuUHK69Zi
2qpjRgw+y2BICy8AJXvK7voiMa4wdIcg/ePJY4L0gjofVpqaVaOPqIabul14ZvmYbdDB0Hhdf6LM
gcAKxxxZE+ognZmjnMVaRVKsCSrRV7tZjXw7f0QArU1ej5YnmTNmN0m66Wp3aPbZ5rrpi9gD63c6
UCqMqqGUVswWAAn6oY4DCDZ/Ayrzf0m7rh3XcWX7RQKUZb1SwXJ25979InRUzllffxc995yxaaOJ
M4M9Ye8ZoEski8UKq1YtPv6dEOZBQVPNHAUGdnNslm/xe/IHyFb//ncZN1wBuIF4tfBMIhmFFOHl
kYVoI5vxd4aWUQVjMGf7I1uP5BudJIGVOxomEfIGYV7h1aH8FyIZLZmTYErUIcrwePWuuB4c0cH0
mJYcQVW5GsFGpNm/L5Ju1KWeIN7RAbs2wO0C1gpGoNqZaSt0BfiyJktqHaPbz+Ve7zgQ8mtbiwAE
yXVE6QhwaXqP2cpFIeUYJNFv+09VvlOtlWSQYJXfFz0BrzfYljjX7epOn+RBDRGToq7CFiMWWaEn
1ULqoR9W8Q06YVLYZWfPAvl9+67fSUYQo4hKp8ayb0JQkdrVc2apq+jbdNCs5kTW049oJy4nfri6
XoxAxusOgiisehECd/PnMbSlNe/pv9IIKgATK1BNg0dxhYAWdTVohkrut/NnEYFLvJBth7NpV88h
I4J5UMQC0UmlKf02jO7jxo7qo6qS1tv6PSlT0j8HLyPGDmtfgvsvBTNWsdSqYE4DCNYOsonZL2i5
CyvrZXAV0dPWf+p3tONyRF49nsxamfMq4PpmGd3OJMREvsw2Q0t9LTHh2G7vzXzpyxyNpDfp4kJD
noJ8KkqJqG3g0l3etCYE8C8OomErYwbgSt/wUF3XJooRwDyXoSIJTaWGw9YfV2W5KkanCvfK+/AI
LMxe3DxFB7D33/2+izcXhcwM0CoIzlW28FBGuZylORblj5ZM4OLUPH/3lkqi9wPwMVoauKrNhXnq
yz2S9ttJehNpBsOVrJqE5CcFdlB9w5I4Euk2XZ3TfwTSKtrlOYV9Mra1QQVaJUYER5bx0RpkRnP7
jKI8x8rfMof/XR2EMS+ZqHfJsIiLAS/Z9GMSMv68cyz8DQkAkMFJNICMQtjAXOm0iIcoUooRwUn/
2KB7QXLKymowtyfjmPZrT8oEjsyEHwrfEO1C7FwgIcTLr0X9uG0xkRXsIn6xFAVv1MmMjolVwZtR
zpXHGI16HAdzUtpxK9d7CWPpLMO0+r2Y7cKGCJgMzIuBblj4i/XRy3AWUA6+pA+D1o3oSO7dxooP
xZOxr2wfnd4SHdlLvjJAtf9XeixaBKWM2OC0FJFeY7M5c1UnaZcP2FW72pXkfc1T+OvA/FLCKUlw
tq4pAHNmqeLcAD91FeBx24+ttp5eW8x6963i5XeTcUV79NeCTo0cQCWAc+FyG9tabTN1wDYOVngc
lv0KVxrzqrVlg6SbaoPaZ9Msa6fY7ucReiRstFVmF+7X759x415gW//zFQCQXH7FlIp1EvT4inRV
Pg6O/6fbluhK+F3IDfN4IYS5fD4yjZUGJPz28WjxQHU3tBE/G+h9WlQGtwjj4KCK2k+tCb3oxGUz
2qBtbUzSglGZxw3FE0T//5l61Hq8qMthgnq4g0BW687jYfduPV0Xa6GHdSZCGOV+SMKR6rhsxVAH
yUXPgB2+9ykoEzH1O+YY+evEF9V5oJ+BGoJxxO8uJSpTKNdzJ41b7UHwHn248ejkP1a2uYo4+n57
cWeiGE9ezqI0rEaIQmeh5D76Nvq2l3sHZnGZ7rc8FvJbVvFiZYzO5VWUx/C9x60goY3XkmZb3wo/
QmaXd7nFm3R/fYtQegNIA0kUhNCwT5fbWDTlqASFNG1fU7d1LHCLcLymmwIAKoLji3YVRAyXAvxJ
BOI6UKat8orewjG2kDc/doeYN63limMMnd4gvf1bEKMQstiq4jRBEB4v2Wo/ArCtedOzgulf0doA
h120atzv2jF0UsHNsc3j8PGg/8+PNf2IhQZ0MeB4YEO9XK0JevlRq7Gdso5QtrbUjWD7HNW/oik8
rRQQZlpKwQ9UmWdMkNKobEVj2o4gbFs4rdtSHg8yrBfWtCezpTkAAYP/oXZy9CgkIN3RyTon6xr9
KAY+5x8cMS3xIbUIDCe67RkdmqRMVcqmQv4ZjL6PPnp7Nz6GDJvH323xVQMhql8AIAOGAxgc2h7Y
gRnGIM9Gkicz6BkFcshXrSs6hTPD2gjOd+cqoTVtJW5X343X9UIsWyIJEl0Y8jabt+3n4mnQrbjw
BMP1WqumzI8jiQRMC+HcmusMCV0rwnla6ofPYjKPw5zOcjm16QxqxMJpQ7sIvRJ+s+M/hPfm2rce
uof8LvxOeLbuOkY99c0CMIs2UCQtGENeGkpWGGUxo3TRu7qzqw8Jmozwa6USn3xhEgqXHfDaQlyK
ZNRn0SlgShnKeSta0ka1jTXmRRFeKveKeeekPNjI/18YO7OgNoIENISQ0jn5QbYeZxJas3e4/+jJ
n8CWrHypWOmyQA+PYnE8lSv+DyobFWJaJcZcL5EFOue15qMHFbJHFzHq8+yNpPRaL7UN95ATZS1h
Gpru5msNJP0vPAt/wzBeSmfekyHoml6IIV1fI/VvVaCiDN1oV3sGMimjhQ+wfKu21V28E1bqBkzV
hOd40yO8DMnwCShO4dnCFATwg1yaxQzsFEXQVLhCLlrjDqO7cAJXsxunXKGzS7JR00aIBvdHRsWe
5Mg4OhzbcUvJgHFFMUkCwA6B/OUXJJoyNX3Yz9viGTNKkvv6MT/K70Zv5/vhRd60lmL1MJf5Zjhw
+07pz75e/d+ymTDH0NJFrordDMb0ikxLeVmDomdc+T/9trnD867aJYhBA+v9T2k9azDRnfU1kdh5
Wu6fnhbghDat+5S8B9af5SNGeGEyOZrPGst53wbgqtnu673sala7fHgaNvo9z7rfsgjnO8e8Nt2c
GnKRYecy9Jm1m2yb8jpy6Olf7g9AB2jFwSgsGuCyti7FpFVfDbXFtlWtIwhFtvmax9lw4+1A8ZdO
04UGwM85zVE8c1AjuVFTY4j97eKpehadEHRpjZW6oyW68gqkCsQJ0RE+cMzpjZsPsQAlAG0GUAWS
3Zdqp4Vinzdy7W/dMnTml6wiq/5DfYQpTxtrWZJppb5MLRF9G9xpwpHHu3HD6kE+egPQ/4DhoOCD
v5QvZIEydFnrbzdmionQ8rOwT97yL/T3r8w3czfYxWN1bJex13hgqTmKe15L7In4hzlcgBzBnUgL
nth35kGR2lIyC83wESxizuohegdpnmse5OXgaG5035DUTZY6uvJnEpHHe90OyHH/opOXvWRlx2EF
widbdntQK8dkdmTcDo5luA7xkF2h43jQFAi6YzaQiMQy9dtRMLfqUnC112ZZPJUOMEovwNjti4d8
KR1DnrN6w8e/FMr4iaBi8dGCHvjb5r7dzEvohkPnIeQWD3VxSwNNNCTh9A0sDs1blxrgF+3QovNd
2GYT8XfhsV8pG5Au7EqRqCtx5XvhHixFT+omOPh7YcvDQrCWHykxhBbgD6DiEQMwdnecgrIGRVuw
qx8Pi9iOdvoqgaZjsR+cc7wtCeV7WuSmoz0uF1qigyEvQwFLQKJ7C9ZTN7Vju97A/QX7KV5Y9AwT
NOwezGPjcWSzFuy0SvSUIsUJTYIhu5SdSmONERBYJSj94Jwe/HW3S57Q+6Ou0Ju3jffpvluVu0gk
3JwW+7BR0YDXmXQaB23PY55WYFpz0FyVwU4jUr2LP8sX/095wCwbC/ia9ay4oH4StsrT5AorHiLk
xBt0frlZ4ezlHqpuWpQQXjmdkzkYM3vI3lEHtZJdtNVCjAB5nza9Iz7shWMvEC5ojX2bIB9dBgD0
KEhcIixizlzJBzDPdmqwa3769WxxcJdXrfD0xyvIitPeNEzxYOv/IfoO4LZhNky8WixLd7Ge7Wzd
7DRvJzj6F7phMSFwbdrzrryLMbDBh+voeYiBEJClOxOpiN/V7MqTw/fQyX3ojQS2EbAEZrl1FhpV
UIzRLsTAOAt8Wy8tsCIAc4QkUgEHRh6zdNTD6MCT+5k2oo2x2sXGbyyOvp+U6uLcEc4jH416I8hq
se2M0kmaXJVJWo27jBTwRhoLZDcgvJGBydet+RX/+e3j+GeyE3zkTF5q1GRCgD9GB4T5CFB18i1Y
PXmZUQRDitLriGkPsO+WLcIIbgK7hFcKLiLCtbun2Vfsl8MDFdFzhsH3wPxc3tSuFYbUDMNpN1lv
u01ve9Zrbc+fnRN48M1lC1PWXyLyBjJ38qo65ODm9lJfaej+PzweMKeRkNXb4+qzJ6H90qMW+XB3
pxB7ve2tPz8ZWQ+uSnRyzKwWD1hqeTSjspeW+G1t//TW+0/nJEQDi8Jg/egHdIi6Cv74RXFi68Gq
3YcFGa0FSVYp2cMV1A4IR5ZbZfky2H9y8rRNidNZv2vVCTz6y5aw8a3QF0OnGsG02+zedqIFNuXn
gqx2X2+r5f3O3h1WtYO/ts56/b7cftfLV4/zBJ/IZH77AsZLyqIxzgYJX6C/tXa91a3V28H9dt2j
Y6PgW5IHpydLnSyJ4zn7rfXsbR1CjmRNlu/2gpvOuDLmUO4zFWFbZfRJVQNjxtckIO17NUDj9PuG
nyDPvy2X8ajz3vcxlggC3OccqrV7PRQomG4SsjOhZ48oIlkW1v3quvctrvR26RzXy+3DC9g2Nk93
0IMvno9/6hRlPgn4AaCd6FgnSnx3eS0MwYgHTZjT3atAettuV8EGDEb79DDa+YJoHujZrcqWlrW3
WOGT2uUiID4uiV0jHVC5P/GufcpHThLk6mkDoucE3Bcx+xVEeYzvUBkmCvJm3Oz0BKD6RxMNtWBZ
WxCdx155hTUAHBWNAhomzqPlGc4ys/xKz41yNMt2h5B0ghUInMRa2L6d7bIVHlUrcHm2/JZIlJFh
RSFVMjCo73LHtXIOZUMoul32joxZ2SK7ojlwyqYvbTe4PhE9Myah5IYmZ1dZ9UaeHvgD+Efoy0Pz
xck1PYuEJEzsa4Vejg893rTWqTvS6V6dem3H0XOeIOb4tDBJR4C+0ZWnWk13UNDaNjm17Oo1J71w
5eOiNorELyId9PUA3chOisymUKrzvp+P9acJroU/85f0IK5NTL9AL91KXvUBEQdivoPi7rF7BGWf
+/uNvmKqOX0AYLF0PzWKGrw8TFWYw0ldjPNxWAf3KtJYeI6FvYZoZl6Wz/vomMH7MleNF+8yjXOe
pwM7v7tI0qGyiHYHNDYBMM4icsrOHDMxEaRjgUerWg/LYnDiAyZ+xZWbcmE51JW9koZCvo7eHWAh
2FSOMkmhUs6+dJRqe9Dd2DbeEEGkrrjtn0aeNNanpyNGgY5EwwM4aDC6lrGUGJRdh3NuBnclSBsC
vLnode/sDMDF0la5zgEbCaJrEQk6IJtQEDl13FyeomZGvrhIuviueA7/FBVZHKvv6ml0ulW6Xnjt
k0+Z3jmac7WdSIuh/AdgOqbYw6ljPClxwoFWij7vOqtzBpDIIpm8kkAmdMg4t+RqLyGJIrfp8HTA
jg1mLzOtyIyoD8SdQkZ7XAn7yFq4osdDsbAuORpULsQwPupkGiBsFgQsaD3aiZeAhZHjfV7V4/4S
YVJUHYaLIblxeU5mZGSioEbirl3hjiNhsCCN/RkcrTVIqLdfv5/Q7fX8VxjrHYWmEsXFjG1LvNA2
LXnLm1xwZSZPG/a3AObtSf14VCbxdC6DA0bWrWzziDauKvbMjrGPTSWaczMMobgzHtqCZJVFB4Lc
j1ts34t/wJh4rGywo2O4CffDp3nnA+CEQY6uAXbf37eTfdPZL2EehVYL5CobYnHXgNCbijXXkc3N
6dA9uzBSzJ4y9nhItUWTUV1v7QE5V81d2OonkdHYxFvP7Vv19+kxt6oI/KzrY6xnsoJNDIJy4072
BGRwf9+2ayPPrIi5VkLaqHmd4wTR92zPdog0vrzK3/slTx1PjZe/7R1jkYDXHkqthyT/zjyx6iee
RIK75KncmHt5pViVK7/4IkI2XtsT7yYwsVlQNmEUyZAsYyhhuVHQx8LdR57+MbZjBj9PlY04r9k1
3Wz0lA//mFg5+NwoKq229L15VBvL7OyAu74rzMJJ+Wn4jnQ39ViYNFGVg+NMC1OqlhiYvE5teVXZ
xnIBIk3uMVL/8eoYz2QxZkWW/anJF4kIOFPnTE7iGZ5v517oKU5h8wimr19OGP0zYfRjznzKHKwG
cxNjYat7746j+byFMBajVpOmUgL87B7PSeRk0PvBHh2gFQObC/W49RzD3zCQLkXGHHwMlwsxlT4T
hLwSdxgqhPocKIk2ybHc+RYXv8KTxJgoVejhNCqQRF/Jhvg2cIrrHJVd3q26bTrO1sSYKCnOFLGi
axqcftUQwLN2HSgm6mXxTzyMM0GMjSp9UU6DqaQ2arRViz6Xxrr991vHWqi8m4qFhgX1dr8aV7EN
+N6PhZHU9xzV450RY5DMsTclUFZDG9yCVEh0mXsk3SzV4yH4br4iZzvHWKUu1dPcT7CiDq9iisAT
PqDV3omcBd00fn+LYXvA/FLoMPcS6xlt+vjKK4RCFs/y3LDiEuKghY72a0NH+vTyCpWLHrPWzZNi
h1YMIdM2e/nfD+ZCBnMwc6xqQbc4qXRDYhsZCUJn5PJeixv7dSGGOZbSTDRM7qjpsTTo4BTx+A0e
1xLQm85Y6nMpLEIqENMpmqNG3FUUNm+1qF1IqFzkXmRNMvIAFCfN2T9qxn4TyTwOXVKDU6fDwpSD
fkftqmDlXpqSzhbt9Q/PLtx698CGbSK6QYkXyXpmHyW/DeKiN+i7B2Q7GtxG3CLjPbJTrj92nQtA
g+OZLLYUM5hxYpTtSVa273sruEdnrN0gdgQUais/+AfJKr4w9mAtbvx7rrG9eZh/L5XNJGVZU5tK
cBJPzXpqN7u/bnPl9rvaChHncc7yhq9Ly2sabaymPdzMXUDFT0rjfoHNjYgKtwkVACQQFYDPUosX
Q17BkuDB0GgVAHGE5iDRZN5HKayiJNJjCW+JbKU2Zvt9yCUZ/tD5UaW1QAEReOMPUeQs8qrQxMpl
Xst51IRcGSCXwkdME/C9CJnfeTvs8aht5Wc6RnQ5dBiB5h/adwpzazjFoOscD106xW9TLD5cA0aJ
e0nGLJUJwwu6tXYoQzt8jO6je2riDKcBD/BUkAhlgft8T8sdPCtxU6/PxLO2W2jSIGyTRNqFaLFp
7V29VdftNvJcV9ovRyt8lyzpZ8a5c7t5b6k0amso4KPkpODflwZd0oZCFqcGZ36H6VJeswvx4Poe
vcMykVGt4an0Vd3tdNpnEpmtFvV+CpSoxZyI0NJhfAfLeBiW1J/IvQZjAhDVIVsiEWUzYsAkjSJ9
D9SOOvE//U8kviqXH5xcQSmYj2Ip92MhClthxjaYnnZY3CH7ddetZ1cGjiS0UxG8Cc3nZPfLEuWt
HtF0xaXHv8oZs5/AmO3Bj+KuUPEJo53aIdyEYucf5dVsgepkJ+BCCI+81/yqv5CVybj2iJUaXZg6
qL0Dgp7EU05RbmNPtoY2qAdes8Qtb5UObfqPtrEWxqgVbVAWtbR7UzYhnGLallRaKKZ6HLt5I664
EMSYlHbGdMVUxMIUXKdi31gCinYYYJ4SdApxvaJbSasLcYwXXneZ6c90XQNK5SPOLkYtucfysqMP
ewEI4upfLpBxxxHkGJjVRk8Ol4XGgACwW8Z97k02hj/zXFiuojB+n2mMvir4UE7QXtjZ3nT/Or0B
7TXCmscoc1XHZdWSMUpjq0xCZ8BEdHiI+lW8IKY7260tkMABRZ/nwwgIdxr829IyoDyBnSLRxN1j
aolYR+pcWxlLtQjkKKh1nGq3bk9JGR+Fsv5AjZVqCzvJao7UDpi2wM2kXdXsmC1g/UYdXQlmRm/m
4s5fV3uYQkch+j54adEFVGLXD8ixHVB18UwLfbr9On3WUeu2WqfqibHu7BSwlMAq/2EC7lzbWeRE
Vg0LU+uhDIXz3IBWyrePS+2OzkDkKPkt74c2FUpgR8LMLhbgVmJ8RIwWPGmno2vXOFmMft0DVBB7
3CwqTxaj4bXQDXoT9dQJ6W3pYXRp71NvU/ufe8GxJQb6QeizGONCG9z0EVXpa137e6mMyhtz0UVR
APHd2gTkAllbPHrx/0qQ/5dW/S2F0ehYV/woz7GhgwW32coP0R01i2A5OPyjMOTs8NgnFbZeGnMw
UiDbQpOa/aNv9/T1xPHJRP1nkRZmQ4FLF5xz4DNm3s9USZHdmaS/bmuMNoIZzSGBg8Nb9bgPC5fH
1n3Ta4PLCLo8cGtBJnNm2WCAznUQJCCIpp/Rlp+VdvVIC+nVVpicqCReuSvccFcgyhOWGs9nvaWx
eEuB0UGFEBlHJuHYTb5pZmUo70zcjAU0lBIsRHhs4KVzkj83H+5zWczmVt1CTFsdtJnTEuHyzrRG
oBeA5OUHIfSesRfhXBLjkshRNjZqjFWBrsdt3vtHA/gEH3Mt25/6Pd9XLmaRYIUTJ3ty0/06l8sE
P7AzcdX1WGFt+3fFvodPqm0wkfjHAFWA8i2SFlCBf2DfQDhGu3F1cIWyRt73fSmptU7GOwdkxqFY
B0CGKMt5JOKGF7zeMjDnspgTlPSijaq5hbZ4tBIZfTerfsmrD956Mc+FMIfXa2iPSiosiN55ajrh
1i81OHi/bxxPDHNWWt0MflCc9i1B4rtfD7ZMfEd3fhdzM7VxvhzGi6ynUjayvJdRVe0PzZ2yCZwC
aaJ+qb5EHMZM3pIYD7KVB9mY04GKgv+P2YYYLzdC23knxF0T4zhGeOMWGpAbeFOpvx841CyPGPwj
7ap/ksk73z/mTU0yoSqkAIuq7dEe9pETIrcfenDe/qVCMJa4yOcGbU1YFIjRtjQhRO0+FsUzg/QU
rozT2YVl3s8CtBTg+cCCujV90xJPfZ/2NEhtUaTuEDbNxdL84mjhjUQ14C//tRIs0anS+1LbhBBK
650iEjOZNa8nu0Zjz++SbvndwJ1iOBg4CUAEt2DOy8jmLkzVSUaNbtgnHpAEW8X+bFGCB0LRJ+9P
uGhO9fAQ2Hd3vK29YZ8uZDNH2AiYhSlqs7zbvJZH2Uk24HMAwBTQS2CnwBsUO5mbLnl7Sy0Fc6AX
UpkDbY1KKeURK0b/jiUniDN8nGOzzY7jXoeTqTz+vsW3cmznAtlMT9MuellD/9/OIDvJDjale1gd
nXLfHJ+8L86e3rApF7IYkx/PC8xUjbG4zlGRyYqQIo0J+sM5l++WH3Qhh7H65jhGrVpjTa8VKf+I
loCa/LxafVNc/p8/slvYJ+oRH/Bfzm7ecIEwdQDMYGiDAcyP5YONgIiR0PtF7+OICA1Axl25afe0
fs2FHag3VOVcFmOhtSZRcqmksqxTfhTNADFQRC2mzfVLVCttU+BHQNQas/oJYgm036ItFvTrzEvX
ZV2SSbEq79Rlj/AXdTdkpFb3CeI82UWCzhbx7nE29dZNPJdJN+Ks3qslaq7CDMg76eDfZfcdcKyi
o9iPPTl1HT+nINdu94ozeBzBt/T1XDBjfnyMEEUrriQDp+yvk81H4gSOuKP2ricYAWcPduiN+3AA
dICrSbxFM+anlzsRA9EU+dTskOzRSIORIsIePFuYKDrSkYK6q2AwHq4PzyTwRDM2SJVKOW8Navk+
dh+KTRullssjEs3j8gEt+zwjf+vOnO3y6TafHS8ovgq1zLHLk6UvQc5WkcNbaq/Q6gxjq8PS1zQ+
2wzk699u8qkQcCY6bBWjlzBtDO0sE4puAplXh8flkUbV74WtIRl4xwtDOTp1SvyeiVRr2RhRC6MW
AgzYJEZDYIfsLc8jvWpBRGQtg0WSAlUpfeqCsbVGLURVkWtUf9KCxOiwPriHiHyDk6B2dIk2eP5w
rgs1q1e24UwkY3aVVlLiKMBuovCGWnmxrpA2aNf1ve6VFrdCcsv8nS+QsUSjNLVdWGGBYYgMp7t7
DE5XQ34VP7W1YPNa224+lOfyGHNr9mB+LPz/1xXVAu+2U1jYTaqfKchbfzow7v6+ozcvIoC2poQp
ZQBRM/ZHQEBdtYIu7/LXAGPMe7t8AcKxUhydxzN5UyvPJDHWJumKwVQqSFIkkqFlRkOEG8GYf3Zf
EY+I6eYTciaLMS+iXte1nC/kXYS24+39UKKZ6V/tG+ugNk0wq3qE1ZSdNcpkSoj6tTDpHPiSZ0I4
G8f2c2pRkGpGaNDoJcpIs8MQrnIiSmBNnsw7pNPjenXBQHuBxmV0t4Ox+/Ih1JshN7NFrOyaCtVI
vSJZYFUREd0FfiFReBheeCp4K9GOuQymKBroSgP5DXPNNHFISykJld0wOZk3wB6reHabzwociTJi
NPMPT+TNLVVNTCyhtIVotLtcZRNXtdrFibIzK3uRElG1c41EX9Nj/DTyphHcij7BrI++CHSRgdOV
ZZcqomYBuqxS2XU/wX3m9Z6wV/bjc/KYuKrB8Q5vLuy/sgD/vlzY0HezNpg5thLdkwWRHnWFBI/B
V2H/r7SqJ+N/Jokx/kIA6n1jgKTFwtJAPvY5/pQVSWX393t2K0d1tnsA6F+uKFFrXU6oHIGIu+gN
/qeOO5ahIpkcJ69+aj6M1QBC+aff5fI2knEIQ5ALlX4KsUVN/BrwfNdAFfwY39dr4fjvRDFXToxM
NB7G0A/hIblPkA/zc1I8gru4cP6dIGo1z/wCXwAZaNAWpzUtnqUXXyBRRIQ7KbAkXurtRsmbjoyk
IF/KMQmipEthCgBALdg70SfsTMvJyhyCSp0du8EycCRbcBp7YaM4SeplBpce/Z5L3QXRpfskfS04
HEY3jBqYGmFgMAQaHa5g3Ln8FtXoAz1tjHQvLrXPbjmDnyB2xtxTdrNjalaHIVilM/Hu4g3/CLaM
9iXReZOwqMx+G01SDotQL/fR++zmxw/BGo4q2iOdBVYsb+BXp0+GzTvlGxmNS7HMQ9uOQauCWrnc
C55oKegZSp7kVbQcN6aTpFYbw2OakfsK0T1OW1JBKA14y8IpXtSGY41uQEwuP4Wxs/NUBpNYYgfi
1YxZDJjNhrcfmIfeEl/NXbWNvR8vt4TjAlOlf9f1G9l79FKATQ29L6ikXaFbZkXMgHSLqj3I2lHD
BI0f2k2Dg8wpL93S83M5bHIj0BXMOYshp3fTx/ZxRj5AIvFBcCq7B/mP4EDhdyHw+j64Od4nEjyE
zsLL3HzZfQQP5orXunXy7i9fcLB1Qd3RzLxAezVLpmViIrRUVy1m2q4wqQF01IknOqqjbUYCehXd
m530vrSeBuC0n1IuPcMNe30pnnEoVW3I6q6GeHmdPwqvEbD2Asqk9hIw0y2A4TEp/nByPjegCJAp
0452g+KYFMaCaoFWLdpkrPamJ6/jz6ki/h/drp0G7Fn+Rv8I7OyDo150GVe7fCaSuduAzahR0UzV
Plxpn8orlvsMboaPfBOtpoiY6/ieFt+A8uBFzteZUUrGRsn1QRIIggR2rXkTLhI4MHtwpKE/3T2m
iJrXvP7Zm7YLF4cqEAYxY2DApclMMStXUCZMRkYFfgnkuCs4gASFmDSyVVAO7jbKF+UX/Yl5HXK3
jDVKQ/+VfLrYZ69UneUTptRDsoZe3RoxunafbtTDbL2bdrcxOPt5dY6aAvIkXBQMG0ExSmTUVYrU
JFaHqd5PzyrmAlv1sVKdzuR4MddSULIEShgQAg01L4PxJspc1Ju4K8GY7qJdSclJgNgONeGQI+cq
moMpOpfDKAfoSrRGbSFnMcHyi84iXsbZsp/JgteiekMSnnb03VKOo2seoKYKghnwwn6f2y7NWMdE
5bzaVx4Y+ADPJTCPdqdXZhxqkABP1q1AwRGtFu4dz0+5BmLCQoqYH0kVAPN0We+8BwpTLLN+wkXO
ZaK8JvfxY/cM3s9jY2Xg8UlJcIyOC5T1ZswWkckXt+J2YysRGGCyDmZ5Iw5iE7pDm+ti29TzfsLc
gBFsNuUDhfyMgNzlzrSZSHREIiVezg+/2zCqDBcmDCs/l8soS5RFXS4K1bx/tY+chNt1zMP8bMY8
qnKMPukaP9sk6vKj37TIKGrWXQJ+x98XcUUhAuL5i1UwF3iqDQGjsyBpsj6yZQwE4WKlrnJvXjav
jf3eeBNYkPQ9nlswjKDO7RTe719w/fqgt+Y0nA3tAZQVjzGVgppXg57F2n7sl8Z62O5BZ0ie3vcP
X/bvkgy6a5cnBtYAjXZGawjOkXu7NMpGqehGMijqvn1MRuIAF31vWtv7gLhvJnE/lxFBGnmFPxp7
wbYcZ7t+cb7J+/b96aHbgKjkKyRr78FZbv943p3nvT7+3D2AGsPe2MH+dYNWnc3dxDufa+2+/GZG
ywJfLMt2NNT95rUAURYiATQFzHZB5GUKWsSKoO7ljGQBNPsxIHK7brZQE8PWuPnu09Qjdvsw5hEN
yJIE1kQ2tzGZQQ7CiFTfu6uVYK3AmPit2yr5NBzD+vbt72MESggQp4GmgDx4xip9fQZFHJnuv3jR
5ckJ++1TGK1t9CCccgOfkpFpnZHXV5N8HD7Qj0Pq7euH+7ha2N+ZBUoKQIGPn8NrDjaFksDOAj3q
vlPqmcS92xROt3nuuIM+Ti0FzNfhWtExH6oCk8RmEbrSDzspE/X96GYEVTuDPMfLZwCEHdo1hPSg
dQjIt+Es74/HP8eFfU8mNydbwKdta0Am3fvhM92cgrSrjwIbLp2LDBojg9myVhHrLgKN0L5ZT2tg
8Dp0kbT4Pg0Mvx2IAurXDahT1q8K6Iqgao/fBYpy+HhMziGIAQrr/nsF1sFkpSMCiywVuX/D8kNA
wVTQ3iSr+BnzzMhLbzUuEQkqhndcW3XtBoDPADQVEh0bSEe2Xt7fIF1odRVlxv6Vpq9rqP9zhLR8
io4yBMGoc6VANwIVA7qlBTDirzIg4WCX8DLN+d2SqDSlxm4mxkqC6B8BEhxKZjProSsbIVaMfWf1
7ohfGqzjBEI73EsEDUD+3+er0caYVBz4Aac9kgT8W71DGY5ScgyW34FDtpHVyCQEGnN9d9dZJmeM
mULt2dVXgsaOjllHLpLN/YRzWqZTZhpwAQySrhIwuUguraKAXybwJJsWG3rymZJtsSpRsac4uwE+
v2aFBN/D2bPr9xIMvQqYI8F9j+iK3TOwamGgSo6vqbEvBXlFDso2oH4ZUQgODEkOE9GWbuGr7v1t
4Hx/LsjnJ6VPqrBx4KIWP6mGTWA4vkvsHDQ/aKrglWyvwz9MP8T8MBEjHTFGD+/RpY4BdlX6elAs
cHdBJgxi1NAaPQGjgUZyXJCXHF9A2znAnbdHMGrzGmquuIDQaQpuG1EFJwv6TdFCeylfF3rMK27i
xb6kE/tW8UoE/UwDMsQA3HECTNqjic0LZWxeQWbUdz8CzHPRt0eMa6WAi6d3n2Sr7RNqcakFenDc
RWTgwCv19PX7ecq3biPl50SoIS4W4Mm4/NKhHnK8Trq2p8XXBYrpmDPklUfFRXqKvKlos9dRP0MS
lTxSyuCePDbWbNhi6+S8duMb/hKl68GIT8wCR46KJXwZlNhsM7Ew9ulrK9ofc0AUH6ErIJ33wXP6
9vvKr4HWuPMLyqOJlDR4vVk7RAe0ZV3rG/vdq0bsGUZUXoKcyyCvb7uP2P4ooNWv+GdAYC4terNU
/FrqqdU/cT6FmrzLK441ow0J7Xlov7piDdK1sq2jvDH3aPa6fwwtCYb607B0ZAcFi3JoIl3uBORt
JvgjTmFZ39vThrKr5ah/WMmCE0Fdu1j4HgAT0XEn08GJjPpGdahJcS2Y+2l0NEwvyJZhyAd8XgXx
IFA+k8LCWNV5UpO5hJTZt3zMFFSXgWIlT58GyD/+j7Tv2pFdOYL8IgL05pW2vR/7Qoyl955fv1Gt
hXa62GriYHGlCwECJrsMs9JERjSHQZlZ1J0gGfZUBbBymCWZzu1Vl5SQjbkhcXeRzpxZ+Cn/Auwu
PssL8usaZ6uAjQxuVFntWsStj894mshp6H2A0AeDdjhkjfrOXKw0i8rShUfAhFeOPdXHwXA5TLRJ
zUwwTv4WfZ0gaIv/gAsPDDuULcjzpZByD91d7EOV15yjnp4WNOHQ4FqBtkZVGx8Q9fd5tSsqmeWY
XbghRd0eY9SMzi0qNMkMzFI76jKwmMTiOzs1isWcc50W12Ae24iSBRGeReHi9hyTwOW9Ms+1XWsW
oPuu4JsCXbFy6+0pR0TILuYevWlLGnB2NHLw4oFlC4AjKlBAY67yGiH298mvCLZIZh8v1VViRdv+
BLJI9+whUkU/ZrbtM3n6UYshRT0UNEiqQ5fs02Eo6niA3cwCje2iO0Jld+lXO8GR5wSdtEkwRGwp
PESjcFGRH1Br9BhJhXBJ6+/Xr+8g7bb2e04HNeK3DZyaDecIVIN+sk5IrPTTKTTtH+AAMkRJvnn5
sQ6Xd9D7/tRABmzwoq52xtvOOozGzre+f4/P2vK4HoyFghB1hQD5bXE+fiO1OBrno2GtzMdf2uRF
oxZCOa84y1EUJgvxduIBwnILcGjO1ecmUdDVhgapaBDTgvSD/gKKVG4jpvT37Ioz04+ZUu7E/eLj
QRUGlxtT/SiUUdGLnEHSkHNVXLeTfiDgmMcbdNUwv/EP5O8jiWBFCOOiy02uwp/iYocKcsy5mr8f
v/C06BfVvHzuwZcSAWIGpkAS57Z6vXrZvFm9YX2rxkr/WAi98/hnTDveAJyK8IYAuKHCCvqq258R
jYrC1FoT77tBLwZEkCJksHYg0w6BCape+Nm5jQkJDkjCebgOrBo4KCh5UC8Ax5VM26hesgeCQDVr
F6BkwajxtpNhtvP392+y72apqOn7iHoI1CIF0mMHgbF0LfX+2W1uHBrZU9x6CwZjF6xFEMPWE3n5
eDPJhft7pCg/CiA6A1scxFIQSpAr9ddI47VtNIYemCz0f0VSYWoI7xZwEFeWdeTDt397yMVI8XLF
2+UbfrS2PUDPiSM9qfjauZk3euLbNbRsIHkNVTkU99EvpXw7UwZ1orRqhEKWZmcrKEcsix9MJxPy
YYTNkL/k/FUx26SkAzBiFihLfMooLOFaUtUrJeazIZGimIQGOmul5v70lYOYHB2qmQRqUmq9moKG
jAzydtikEyjfFcdGkrN4ly4LMuZuMhwSJ4yPntK9v+ffvG13qK0ReIxAj1DtSHujSGY8AEeHXuRH
ILjDOC7uJbrB1IdQsWUwhHICQCfAzwK6oslrwusJxiu/MYPizTJx0tEP7KEbd1XzBVEdgFa3VyjJ
Yl+ViyLbBYn5olktyVhR6to9vVgDahPPDZqw8twi6dcTRhHkIZdQSMw1RdTkjC8k4F/ZpbGdtpBn
0MAbaWbVAroKicmBCXBuX2nHDRkS5HxkfaBGwlNKOe5Ka0HGV7AQhIXssnesw2MZGGU3022d5EnE
DLJaJEpILQWwsdzuJoepMDB9cPmu3ETRbwMifUhLR18VZINBF/A0k51cHdStb0F6BJoAGaGzCq0j
ylwkxW7m+kqxi0pdVjB1nOnxlxToqa8vs053Gz2ozHFOK2fiNjH4iScK/Vse3NjIpG8XyQcxRDMT
WE0GGQUPEER1WJ5gzkQL9EuOveRA1CriEScU8zT/Q9AqLmbTw3KnDc9SvAi+3Ll21D0LcC3Q6MZZ
EbmE24XITOJCq6Etd6rTQgh8r7Sf/+r7SZkDonnQAFeh9UkZADAu7yqBK3dj7WS5Iwhvj//+nVuN
LhTE0nHdcA9o9qxKUUIhK+JmF+gjaHqDXZx9zJwCZQLqICjWoO0DuB20vhH13O5RLzR9oIzluO14
ewD3k79ty/e5d4z+bq5WUFXgNMI6zENX+9ZKLDZlXynjuE15U3hxL6KZoNLNm6puhHOqwNT1hS2k
XyiVyag/4euhH7IAsmaJHw/yNgysDmn8bscPL1lu/dPRECs4ewkEx+A2xZNJ7ZsiimnSoNy65TSQ
OPTKVlmp/kwBkrq//7GBYJQQhcDUNYz7E1oUeSslfS3KWx8ISI01eqnVvXEm5KXil/9rBD0dwFRQ
CqH1rnNOZnwvkeStDM88LmZfPPqCcbhdLCS38BJwCul73B69IHlyFIMGZiv4H378xPiGFPjG48Og
Hjko4SExhVoE3pwrLIF65EDHGWkFhpl2QWnL3KoCxivoVmHqpFbGzjxu9PXi0OHGGwNbqFyRJP92
PVWZsVKI12HXfBQRgFu6u+5FfS7VnqyIskLtWiAmCXDmsMIeWaM9NE9tCLEy7afgZraOvmP0csj1
+HPHuJ6vxWSEISHTRdN/jn8eHw0NUEKvSyTQU+TS2C+cFPUya73vRjkbDagZDFb+phZ6D/wZ8ldR
b0Q9kkETAjL6N7QIX0qHWcXvoMKsncD2oen10//kx3xFatWPf9WVoPXPy0p+FUiX0PWGUxVliSZw
lZikCVi+Q/P5dRvo9hbNLP0dlXPk3cm1xwRKmIHk2CiseNYyAn85/ofu25+fhLeOIwVl63B62Vyy
V+gLtBYpHfsorvNAFGZ2DgUaVET0AEOyRyhYMJiNOlv6ydlsVr/HNYAr37+PV3QFGT1aEXVjSk3t
FXDSjmhWZCgZrNetzYOjJMRMsGYDtb2uF+Fes9yNbGrv1aZ2JMkI9vXRWHTA76DNvxD0GddCZ31k
lzHfzcOr4HlHPEFdLrdW2ciVMhZixBna4+jmaIBiBejgvDyhi8jqO/E0sw0Td0OZJPf9z31OArEd
Ow0mReFNNgjnJKGhSYwL+iWF/h7g6EAu9So4yXJn/Ko7YekDhChbDRnssrkYZPg6D45l+62rZy4d
HfsDLYX0F8JIwDOhfwi279vfVowgHGrGCN8aRque3d9y3yPdNn3eKVToCj/eiclGwJiAm430nvRB
WPL//9kIufNCANADd6fwZqSZKBEm/lqdQ7LfXRPQAHjWUZlEK4864hJhRRcrMDOiL3scFzUEDBLw
J6FZFhve+fGaaKwD2UF4egLMQcqtANV6u6g6jMUI87LMzn0qD9xF5GwV+Nkf9CuGwV7JJ6m1OCBV
pJm9pMuQiG6J0B4Y4SCgAMFBejNZteuUKuezvXRWCGNTbtak4tb/CkaPr3yZQcLB5uYyVlIvu/mk
YRXlT2RwCsZGBXrygmN8SQbFbb7noTL6HNYGp+hlYaSQVZy7m5P3hrhC0LCBhg5B+YRwP0YEGLqx
ku+j33yZHyLooJoFeI4u/ixDO3FE1KoQkiM8w+MJgj06h4oyr629CKuqIF0DDafCyNEd3AS6/O1e
0kHP1GWIbsAcGPjOZqLDhbYKzhAU+PRmYsCSjVF+y/cSAOCXWFwKYBOMFiHYNRr78TWdvKnAeaOW
gWwQcQ/yROqb8JgMoomcUkGXMVSf4m6Tz9WMJ0EIZmzhU0FxD0eCrjDtSXq3H/2Qq/fFr3esxJ3i
208t+CYfr2PiQogVBFbYM/JW0vlTl1W9xiRivRcdwVROzSZ8emxgeutuDVAFY8RyGjhAYIBH91pG
802GOg8kQ2fOg86j8fmiGIFUABBd6OpCGJFyGwMrd6LHN3t/iVrasv1iV+XFc+pVBIoT97V1Hi9r
6hQpe9QjxCYuA0psrtlDSnjprfiLuMwtwZKWdTdzRHeXBuAotCNQ1wK2g1paMypx51dis89tAf1C
s1b1HOy6md0AHxubASYcAPZ4qxaPl3jVrb39igEnleGTNDwzEPWi7CZNMQQRgy0VFsF7hSH0708f
3SALOs0iprbg/tftIoaTxGzMK+/p1SL/yT5RUpPxGkOWVdWhZR/+BHOO7P6GKEgIII99hbrcnjU3
jpqSCdiQECO1YBfQex9Qly++t5sW9e1oyc+EHHe+Eoik/D+D5P//89AGQsOlgQyDwypeAvVgdMLM
8zO1gCowamkQqFY1Anq9tcBFqeQr0jju43qFMkOSbzlIa7rm4yOdJOlQlCWzaEjRFAWFZ5leSNYm
Ta6U7D4F7aahYUKmgZYub6arepu+zzHOXbPX2xuEZheLOixIL1Cov6IN/+ybpta8AqlSZs8fUZ9n
XqVaX7q14V3SFZhdt4z9eHl0E5oovImgiIfnh6ANgi9qF6u69uOq4oJDB2xyu9CsGIQ5nCmg1R+D
topBiM8Ydoe7+cZ/JYeGM6TU6Obehmk+BAQWihJkRkJC0s5SueowBL2SZll2aGE2eirP0md0hHgQ
hjWING3myEayyWx2nYB6ddhgdsWKnfHAnvjT4NS2tJwrzkxeKwL7xUsCMdNrsYm813/PoSqAX81G
IE9ASIODeJ//Jmk/j3eQpMqgCkPhHYqOlLMoxgRdY/DnHwbRDvfBE/8mX4Jtu3I36S90FVeAygEF
B2WwZeytwtl2F3kN/940NAoxRQCCPJL1QfSGMo8KhcJISSgc5JVspOBRPJSgtA3sYsYpTq40MURI
YyAyjvlE4Hput1LQOjDnCalwEJBrJFaBFmVofwkrdw19zvPj+0x+9M2iyB1G9Q51TSgFoNV1a0st
QqZjNNU/7q2ZZcz9Zf72L7OMBvlNNEGPgBYYcykhfdtQzUIfEL4MjKTAudCNwNpXNT/UkuyYm14F
KC4v61lpsBHSaXYJyHSuZ43uY+JRb2Y27J5lPFeo1UEEnrTqbpfVqmMej0ySH3sb4PY5ZrjJHcO6
oIZ8nRxBqEET03GxV2VRz+dH7jVax4AsqeCGC7GMx6dOB36IxK5FR1RScMXw39tFADnV5ZyQFEdZ
Xo/lquccUXNCxRDmxoanu4XPheBckbCSjIcy5ItNk0tcUx7LV8EUD83l8Tqmdwx/nvDIoDFMpJoo
L1g0nsoNTY8/b4r6zB7d++lkEktC2REkgTQvhO/KatZ7TXUMYn1Et6SNfd0fZw58YgSPMRJ5XiSF
f/R+qdBVK9Qq8ls3P0KAPvouxwvimn/cItTjMdyC0AJtGDhnyi9nKSO1dSAXx543MSpbFObjv0+D
idDdIQPoyMMgBAZxAdpbsSOb8Uwql0ceojcxY0IPUbQHTMG2wH1ngLuVOuTsHOGszsvHT86fNBtA
sEMUjEF7dY2g/zw6uVfhfgR+dZQ4M3svnrKn4Sncu0BoKkA+DK88Kmbt8vGC6TAK24jUj5QpkM7I
GMa9/XbEIOZFN676Y/8VoBOKylBjcnMDPXeMoNYlw8+QyU9kG7dGJAy/ZxCklI5946TNuq2gBd2p
x8crmV4+tIP+GKGuBkqtSRCVMCInDt8vAv/URjPjT3fWgcIR6BCIvyHJH7WOOlAr3yvkY8lvBmWj
JOsOlGTCzJGQr+TmEcO1RkwAnDDBWUEp7tZKOkQeOLgzLES0JfdDQLGObRZdswrrmfBv4jhhCb4T
HyoKKRpY128taRUnKJGcyEdOj7aoFyERmSOkmd5pqHMgK0IEAGKaibqxGKSDnAeufOwiy4k76/GZ
Tw/k9q9Tr7LkSgwnx/jrHil2OZERj0789O820KVBuIbMDoVbyqkFQ+8pXFEox9K3pNYYgEfmtkEz
c7Wmtxd/XUEWjnicQEKpQx9kN4uqocfVkh0fUdh59vu4c9gI+PAGyIDVAQxA9vKvd6maVmzqRDtu
vdp22UVbGipjxrH5z9sFHAcJ49ERQkhDfetxn7fuWKvKscssj103iaG1Vsw4/39WqLhl5NguBKJF
OXIgbh9POWgdXSPPZr6PSYiO6B+S5wS0QbAG9KNZJaWUdF2tHcvG4GO9XMKUW1kjMvv32ebpPWMA
fxOqOATkCM1vzycuM1lrW047toEeKIZfWLtwBVRTd/bmOj2TrBYjVUQR9r+2yG/5cxeGSC29oWS1
Iwfm3NX4ydW6dgqWkJawmMhS5zR271xuVK2QSKNQjBKgRp1WLtbgGWJL91hi6h+1afSTlMvjC3Hn
dqNhhS8HoAagG2hIjxv6XtZmjHvsekurLBfepvI+vLnS/p2VICpAunyNcnBStxvnpioAsLniHusR
dD+R7jPeLP3TdClAnAHZIGMwGSuawN3BO4yOSOoelVSX0AkxJUdz+v6fv1MF+TakNuB2kJldS0Z/
roCUKrKH0J05dhjPL1/cxlErQ5pLM6dvGaygxggYIEFT0ODohqlLrvQi7+Q1pyB2HKV7CjNzOGfy
TOg56UZAuRUDXMAdAmpEWCApByonvocAqvZOzwEmesCxoMudmRybdaDofoRyOr4oo3SNjZEUM7bv
HBhJbUXCt4YY5Pq1/dnKgo9V321b74TSmovuYuXUYA5snH6Y8XrT24c1YjwMRS/sKf7H7e0bGZ5T
GVnwTnG5z3NLbRy/e3v8HdEvKvCULCqEhEYcCSkknG9NuNqQMtGQeqeaWeEj6lmrz5xImlkI+Uz+
hjhABqEQSZ4jdOGQfVJvURm4kAkL3OiUHdPTHNsGvUv446SpoaBax6kErX67hIAfuVYDC/upfC2a
PbcV5379dI/gaeBAMVuM6Az15VsDNScmPPYpO6lOaDTPMeaPZqIB+i0gFxlRJkpyGvk26UCzKIok
w/mXp+55qHSwYY2tKTZ65uthZPnFTFJFg0DR+rmOLiB5I5gtFGluF1Q1GrJ0aahPEtCmmdOjKS4Q
KccVa+VLEBLxetc48vqcfYKBTlqaygymZ1IjIj9AJiBzUr6ZgtLcsg3dPBKa02Bwtvihot6XQYIx
fwYeepfOdttorwSfBGwyUbKCcBX51+16Iy4ROX9ogrOAYbtfZd+an1jzb2B0bxlIiKAxpccWBD1C
vT+4c0jCyeN7tY5uN+Du+JQRUt5a54U+bQcf1tvXHk11sMVqVpDp7W+u50+zW0vO7uZTI2v9Y43y
i0wQp3zL1sEZCkeQ7GYwxgXZUYNrTAw2qdZj70EDpuHmiTVkFGjmycABUTdJcLWk8bo2OFd6vozW
3hE55aoJgQVhzXLbLZhLbUr5zP2ddMBhlRCFYIoKHwuSTGqNkeDz3pD64Tn77XLDxxxoaqpvP/w3
h6k1ndd0eVHNgWund/ZqFFh6JOVwBBLljLl0xCgBZKjPo2Akv9kuwXhi54xL2cijZdIa6kyVcOIT
iD0FbhPQfaSfdDCaIOKuNBb2ZGNchD7AI7Iepfrw8v34DKfegDJELaxwAU/lORgKnoff/Kys1Z/k
o/H0zor3XEJGe4XV24bHpGhvpCcC8X38A+7v7J+VUpl8xYp9ONQxjhPTsKeh10GdZ7M21K4utaMs
zRlz5HZQX8jNxlLfY9qhi9T2MAfqZtF4538O4h6dSczoOhvtYIY/c0TV908SYBcAIvGM07FqJZZq
iRnL8Mwmax7V9z5ZgtP4yTuwc5XR/7GV/zVF13czUfPVvIMpTXviFSvatBg0FvTEVF/Clf8zs5Pk
YCY7icgEM5pgw4Bq+q1n62IxjlK+D8/iU/Yen6NjsU2c3uou4ot/jM7MXF3pnisFJhDFCxSX8R7T
L7EXyJBGYLG8KrVGNFqZD8XIIY7Wb9vtHGvG/zAmgyMAtTJ4b+paekJUJZ3aYi/jDaIvb8udFEMa
dBkYLtEMzsNci/7OM4UYBrkA5k/QoGOp7RzdXmw7Xg7Pg6P5ZoJJ3+M5nkPvkz9Cn5kAHI+M4gzY
ZiUq7Ry7CLDObgjObvTc+L/JZcfI+oqtdW/4ZkAq9XmcuSST6AnuhXAQiqgRwKPx5Ov4Ey2HHKPk
DKcFZ/Tlv5hz1puYQTokKEkvCjP6FiC63BqL8TBj9s47+NcsXeiM+nxkxwJmGyMGHcXeexdOrD2+
sy/M3DjevfcIw0/XCjguCpLS2yVqQxIHBS9EsFVYnyNIw38gpaR/eQbo/YxozoGRcIU6QhQMkVwh
ZifuhIqmO7nLq4EJkjOQFZyemi1j6D/Cx/jUnBNfn9nHe8YIbvUK80Vdj/oKwiZRkMzDWLlsz4nT
FHr7HK+MZB+uipkXjzheel146FDtRy0cVX/KlJyncgfYYnJO7eCYzfERT0r9iBrIO/rfP0/5fcUL
hiF1i+QcDIaSmWHphNEljPVhnf4Un4i1258xxHmxL8MifVJ3HTjuvZntvPfYIkzC0Mx1xmxCddUX
blGqap+cQXB/Ei3QJI2fhRMAiakcW+tJc2qD/dSQYGSLat3MbPCk7062gMAhkS6jGgSk1+1FlSoB
pMzsmJxztP07DJoFkR7bwDYZ7oCxy8aMDsxKsN6W9V7a9BcnPbU7MN8vpF8k8bp4Cj4f3y6ag4fE
jzc/iPJGPnpXlZrhB0k6v6o+cvuTCA2E35AtBkQJgvYSxCA7w/0pFsdsDRyLXq6Z01cFeVTP0Z5U
tGmCZb3wtrH+Jli1g7GqfMQkfXMJZ8UIr8EsfT//7h71mddZUXt8ix8bI4yP9eQYyEZ8rg3G5F8s
7iRZzcLdsS/NsjYWj/dpGkEQ9V9MWaDEiRhCo84tF6K0Lcq8PqtPMNwuv5Cilc/JrBrcnfgBU1bg
o5DJABkq05ShzivFuOBgCADvpxHT1dEGpSJ9XGFgwexnfPT0vbs1Rh1+UKcZQPdpfR6MAQxrH9p7
PYCh7Pnx3k3DvVsr1KklWollurDS2/7Ff56DxU6dFqhxcE3R6iADsFQG9K8/9fZv0Xkqm/DgjRGH
s3wUPkGS9PL4z9+JaG7/PokN/jzFMu97LhPg7/O+Eb1Ha/+81Co9AnfAUwJWprn2+T17aDWizIDW
mUx6BLf2irIIPcXLuDN3jiGeGELYYlT08Lm4dHvxczYcnZ40psRQXkL1HtkhcrRbc0rWI2dKG+4s
qwb/tBRhiYCiNzw01GLEhwZ7mtlQsmG3HuHGIh0A84w/hF1Zc2f2WH2kZuGc3O9y8RXuishw54xN
X2LStiV9KVSjUHwky/9zerznhzXhxTgnz+F3Uen9Rdp1r8mB3aBmMlfCv+MJiDUMjaNFruFiU9a8
IhIZJWC4c/7W1zoaBq0+GqvWSY8g1+/09u3xVl7DwJutJDUEIDuQ7hIeWbrWiQFPoYoKt7rkS+Uz
+QmsFsMmiTVCZ61es4fSEmC8WpR2bXeLZlNayblb1+a4Z3fDIrQe/5pprED9GioUYTIxYtRAqy48
dAcLq8LYqQf2mxBADcLb/PUzgHHj1zNn/PwEuKkAmYtiJqaFMS805SBiwh4YyIJXzyazsJefAXj5
sPmGIa9nLNH8Q8AA3FqiPpaYl2qJK2FpcPJNuUzNXv9JAXgfQcAqGjUGf2wOoz41eKL9RWsFjmrK
IAvnrMD0VwmgeZ49HuYyZZoecPKrqFuXSUJDSiEqIukBUqHht7pKlylUTQijs7DmQIIbA5bxo4NZ
A/TlHf5hoZDDOLytOJCA0GMnwuBRPFPxn7y/1GZREfcYCyxqMdiszgBUA/AMQuFF5plmrt3kRaTs
UM8vV2ValoVXO9kz4Qgi4T2YTr5ePggBV7VxAab6fmx0GtYQo5hCQEpxHbCmboLGMl0ipZJ6Hm0i
zyospMW4CAxuFe4GjKiWYMbbgxDPXGFfnce27+wrPDZ031CIRjxKa0B0Qiv7ZZgzCMn1rDB6VvdQ
v8t1lJ0wI8/OdfP4ib+G0ATELdDZRRRFKAFuXagaRVkeRl54qUFh12w/xdVg/EI+a59gHMsDngAz
bKxZO6gpYHhtDhsxgcQDUYxJFsIFALgv+szk5/3x4KpYs3UvxOFFfoKyB9jI80VlG83MM8+Tj+TG
lVJmKOfVcUVYhqhUXhLddSTwiA3gUfMNJKb8skTcLOr+rgEzXADWQ0EntEUeqD4fnyw/SfupH0Ft
dQyMiFIF+BH5q7dgwGsBRW0kGJmBug2GLHvw82AiDaroeu6oOq53bEh7CN4bj3/HNcagNwOMBKhQ
QV2HYLtv97xomiDr3Cq8VB+RhZKKrYHxzgXXPg9OPMVOLPwqOwfJYw9hxc9TDdJaiAUbgZNtJKOE
HiYkFt9kvVmCA89hHbwHxi+yeojBIrOH3ltP9MFn8cjXIa7Jz1bRFSJNVHyY1M/2w7AtI14ML60t
gMR+iVFLQmB0HDHQyIMCYTBYiIPny8KBnMPx1NidDRDpkrUF0LzoHwkA632vnwOTOcwScE2PFigy
VpbxFIFBB9NZt1va830ml2wUXXpb2wtvhZX85ofQ5DEhqjj1orTAHgKS0plsYdLxBaLgj1lAJm/N
dsDQe9kAs/WmccRjdoT0pa1Z46pBsThfKSbOds9/Pr4/kxkPWEUsySK+J/0/me7esAEKI7nHxpdx
Ux1fCVku/HFghfaIZPTkHDabF+fn8PPjvnb7aM/kejsXRhOnf3sVSMiHuQS0zNAipMvHSaKFaBIX
6cV9T23mg7Oi2a91Gu9glcCGoc6DyAPbTB3pkHOF25Z9ehlW4nPzDvaqd58oES+Y0/BdW93ZfcGV
2kYQRMnNWXlw4pAmKwSFAMHZ8hhJpvKeshPqpPCF9JJD+VO0xrXnvHBoyqVwBwjc50IfclEemaPc
MDdEbRxhqhChZrJIjj1nJAa71HblWl5iHGEhmMWTtKvs2kI5xgnO6ZN2cS0Qu70oUF7cMW/x05y7
vBP44QD+bAHls1ktCJlcI7/JRBMWDKaF49sSVMd4M7NdUGc/vtZ37hReIDI8hwtFRpNvv6VeSrRe
lLPwsgew2TrxejWjzTUZe8Z388fC5GuV+izh+QEWxHevMLrn6AfinOv4szO9rS4shtASlwHGLJ8A
3JgTuL7joLAu9NRR5iLJIOUpxDQVGgHJ5yVJ9A5P36I8ziKTJ58M9AqAEoQVVPPIsAP1wKWNq9Re
4mWXdNP9Ml8w9lw88x/Jyj+jsWxKq8jVx19wHB26CztzhSfZ2X+MA9lHkGM8ikO359eWXZmpQwjj
F3DVv/iGf5Y3scUcUicAaGCmaUCHpcQaKFqh+YeCHXAc1GMUttpYNCKb4XKqsl08RYnRj6ibdjP1
yUmARBuillV0dZLkxZhdBABrDG+dPcVrbpXv1MWcE5g1Rb6QP7GYPLK5ygP9fWHW7jZfxntoxGz8
E8qGM5t396xUtMfALwP3DZjKrSVwiwiRy3HZpVuJlo8y82f+oj2FRHjoIIWzrBmTqgs2EQUCFJgR
WKMlLVKbWCLJyolDvQh7FAu7U3VU99HFXwu/wX7uS7tzM25sUbtYj0zj+UxcXKJ1sKp1Fxrbzcsc
uz/trOgFUc7Kl9UexAow4i/jg7Bg90Bjz3xQd9eBkgrmMRC3gpzs9owCt434KC+Ky/jVfQg7/1Mo
df7F/XjsdSfVf6wELQiUOUADQuq5lGPiwfGGYeCsuMSvaDevT45t92sd79zO1V+M44LIJD82eWfv
ruABjHeBTxejDrcLSzCN1XhsVVySkwee/30NvPQc5mSStaPiBugHGcICrxGIBikjjMRlsp/J1YXw
F3+CaKP/9H7SypChASFidSw4QHJnoXQQHyjNI6+vfL3RJZPkJkTB+EzY4x+ve5LqXX+TCvApmQ2f
1h6VcRh9VWVqJEEqiPySk4mp1NTm1lAacFDJihfyGtUCsOVryxk3xhPX/zfAoG1T8UxTtBhn0WAb
zLQvIFEJIfFULuVVu69shOd2tvzI7MR8Zk3Vjq05rt9J/kebpxxO3OYC13hecxltcEM4mPZH1Mo6
+dKNdSQ8tgTEl2J0AFjkJ37T79LVXL3kjndFOINaJZk0RZOSVp6TulD2g6ZtLl5uBPmm8iyZWTOL
6iXdapu5O37H4xHuNBWdJIzUAeJFLbgaIiVm4qTB+yTp2/AsbRfQil/8Pr5SV0pu+lj/mqFiNEyZ
KykTwszghBt+JZ2lL25t29BTlw/lwt040rvugJ+21U9LzQo/LGZ5PEKw6f3YoDJ1zqH+8fuvaTY5
67+/ifr0yqSq07qKmwsfrat2K+TGAlY8EEdqRAeiA6fN7wAtjRBC9qVj8CfzGM/RZl6zA2pjQJmB
7BrTjIgo6cys0qrWH+Wmury+7z9RK2L0elno6QHE8oFeId8nOT+yJQYiIx7YeMg/mK26Ur0yqKXt
ditrxeqrj3jxJFhQKoPHgESbj1rjgBTgP/90RKVueXx8pvc+VTIIjZgGWF52EkgVQsGWPCn0avtn
Tc8PIvQzzxCAfJLNDiVFwYKghs4sWZNDTMcsq3XqFAt/JkS48y5A5gN5F0DggLOhGHbrpeU85DUA
mpsLhrHtErLnqO5fZRWgVoD5LOhUl7hBngktM3NOEWOSV+MK3Rinnlde9NKx8f3mIm7FVXvOoYxl
eStwd2NE2OJfUe7vncIe5lhPJ3VH2i6Vc3agPvRUxq0vlVWiiOIT8gtUHqONhFq7kODdcPXMTqHT
oF0UnZ+B3E5AG5R5+i3WEtdrMwHmmXW+YXbKTjv1L8pO2fZO86kd/O0cndn/OGUiPobAHXBe6pRL
NI9lrw+bi9vryXN0ys++PS40I/sCv73s68DEMG/C5VxZrAfIlrubg2tOoxycNJn6g0MmdD6Us9CE
vFFCha0v/QZUAwsp0jFA+yTP7SydX1939o8ZKgDlxjIFxIiDQNKv8MW8Rj9o1G/Ec7FPs5nq3p3Y
+nZF1JaOQ5qPgQBTI7ir3kfs4TYGXRnK1Wt202+1Tq/fHnsMWpWPSKCgN4N/yWRcD3iS229VYUcu
KRLcGzD2lG/uUn5LVpK06kzICYM3Aep4yYuX6vIcd8+kREAZpqcqxYpliPJifRHxlJcb2dFetXWx
5Qad+U3s4DCLMyLP5o1bR8kUAxZgCyA0IgjtblcqDkNYJFJXH4vO9DkURrIUajOxawFUWJyVb1Tb
hpn3bPqUg9cfAFtEDeDL06Zszy4nB6E39piJ1Tll0TaGP9go1EK9RDahMNY+tzPXlZzX7SqJuhKG
EgiREIaxqVUiZFfFofLZI3fmwYjTOXxnjKD7+OWamatzzxLiY9Tx0FBFMY8KC8UkHjVgHoajuo2N
ElRhz6dMMgA8neVnnHzoBJOJSTaE5QTMQat5x56qurHGDeBNBJIIGafq6/w6m4lz7xwWj88BXzpG
fRAAiNSnEJYNy9V1LhwHIxXMWHYSI4sNxSlXUWkVrhm/znx7k8AadwLFWJAXoCdNmDpvb2QuDRma
SQkkmnV1W6IziX+4tW/LHQp4PUSljEJEmDBjdeLPKKtUeOkWUswITBad5HeIp/24B3EZbZqN+zL+
8wUhy4MGAuASIjCu1PLIxESNMizkD2M0JyCzzXd6CWL6TeoAmTazKuLsb+/9rTFqVa0vpeEYwliu
7pOPbofJtqowYw0avdKqBqQ2dQbdnI3VSZB8axbCRChZYfYVgTpacbdHGDOFUrhp6J3Wn8MpfJXk
1ehIvZUtgy8RyqY5jD5e6CQDJmh98KJiHBnY/Qn3ptIOXcuxYXpSzl6l2z1kYau5eZY7NvAVgD0A
uBOCAaIe1qaMo0AVtfQE/ljG28jqJnnjPgTDV3QWCsMYRigdadstK5vfzKpBTOMKUNXjGwRdNawL
WObtlg6NwAYyUPSnwso32S5eikf5iCk/sG6py/Govfun7iI5ri2imast58QzJ60+QpX/1z7lQcvc
S3ucgHjijXSZ29Eqcep1ugDXJqobmMx3vKVshwtvLy35o3CI7MzmF5AedOb6u9NwgGjbaCBBB58G
3B49jFzIed4XQSGdACf8zTM0z5Ott0k23gGh5H6uez31fxjaRyYPYTS4IiDEqbvMDqpcNTwjn15R
PnwXQdEKHvl9vlVHfQxnh8SmkQeELYFLQbZCXB8M355z1RZV2WSxdmoXIBZ7Sc/Fln9z7W6jLqJ9
6FSWv0l/ZgXEJ28JvBFyeGRIILYkg4i3Vt2cDZVB6N1TI+kBeB8hhOA5O/np8Vc68UaUFcobcbGb
Jx24QU+Jbr/8swOn/jjxSX9qvWqTMSw74I83uwElqv2lO/wf0r6suW2difIPDau4U3wFF+3yItlx
8sJy4pj7vvPXz4Fr5oaC+Al1b16SB1fpsIHuRqPRfRpFjQVBYdj6vhi3QRqFAq0p2vhwAoOT7hqq
TCJ5EHrFewZncUWEX6abnb3v4lbRSBRa3jfzkVvpTs3ryqOitx/dV2iloxzQmCRxDemNoq+2muSf
hY2/DzsbQ+ZNZ0CNzrndiD+r4+qUf0OujRep3ZyKgIU+gLsCjR+UhOkaVutLbQrUIDinqpsIpLbA
GqbgwRzF9k7p1pxYY0ELQZ8FaikYN8ZKsSlGFE2bZZ+FwTnD46+BZx0FT1Ye5pj++LcbSHsiwCaJ
sZvwpDDua7Gq3NNLvw6Ssw8Co7X+u0IC51vwTYBHOYCQ+bf2MXCeym5EYxCZhRxkz8ewBT85S78y
PB9/w2Cu+pCBPJDHk3hzSjFAjKKo/VD6og/RQjpjR3tGUC0rm/vrd2PHDAbjo0a5w3CfGMJ0j6aD
1MH9X781L+bnmYMWRPDg/FLw88ElP6FQ3DZOsb5p31CnpCHrFKFQkec86BdfmRcDyZxunad4fj0B
snd+9i+JjIZK7clZNRjV+/HkKRwHcnNHYNDoHs5clSl2k1FRAUEHiD5g7zFqXRR7T0fzUeWNpFvC
Ag0Yjm40UNM+ymssSW7NUqpl7BVmjqK8EeTQv0aMdN0IGEPEbb+ghnO9jjibERzBMeKwRC/QNVqa
TmpZ9oN6fovfIVz4HLjJt+xV/9W9x9/uq8lt8h/NRigjoJwXKJYFk8c1llJMbS3Gmnre9xbG+vob
9GpO6KAMwLs9WN/ry/s7sqJ4duB1qN3a8jUwcyMCV1AWN4GiolA/1lFNGb3724BjYrdRzpV0eOW+
lk5UM8yummSAHItzsf3pbeO1uRO2IEFzeD1pX471Ztv+WUqUCl6DoR0hCKUAS9lVGzG3ugfjWfGR
5m524UHHXPbupHv2v+/0Q7Q820HUVl7DJvlkTmKEhYxflYuMitTQkZ6Mo3BEuadzX1tuzk8GinGL
ZlEmUgSlPdvl07Z7FXiXA97vMy7RkIY2bjxJPctPmHcUyXbwOKZ2O1k+xgbWGCmFPo6d/msaHTXk
+csFo4N5gwMWrzF0jhajj4Ui9IOfBdq5OgjE2HuHxvEeoCfres8jq7iNhmlq8Q8WW3URoXOr1DVP
PYvr4RDZ5BeGx1VOfuC1jdyUlkA3roAYlayDcFKF0FDPxrm6uApox/fid/Ux26MgDPyhilW9oHgT
BbqPNa9/a+EAusZm9LIrB2VUU1M9gx3K33uPj2RaCz+09QQWdD8gXMAFh3IlK6OcZWD6MVjOVDRI
TRgmDMrWNR0dfN8CbnPhzIoyKpoWmD9WDoKK+uZomz2WR7wVe3aFBVWs7iXYtd943Mm3scj1OjKn
AQrtKvTiQTFX65wcBodj07c+UsNdHLUWINSRNBDmM/sUmklKQ2XjXLyJn4aL3hPDEWrMSE8Q+6CC
LuCFJjdWjtwrCM9RC4QzDj2ZTJhQKUpQKaMcoGNAxPMJ+gQ4j0S3b6oUATcK3DZN0BGxVC2pMIRm
2KloYtqqu+EwoFqtPoBL1uEVQ9y+CDFIzOJ5SjkasaoFl8oVNsIGE5B35bHagFXH8TbSU7hFbfiu
4mak6M9eHTUMLKPrsRiFbT8Btt8Fj+FGtbJH6ek7mmm2K1fYclT+5vrCgDEqnwXtJAgoW7jEp4sf
E/U8gfgxOpYbXvXKgipe7xuj6qUs+h4mgAQXYbNaG66/8z40R9tJqCgMuAzPN3bFiMWoYZ+ulCDJ
IFZ4epC+Zagz+Gt5mBBV7wZTrScluESH4tAc9J2/GTbK2nsQnsptxOm8uHX2EIgWhdLyV4SOrNYj
z5PrsV6Fl9xB7TOq5hNb23d73Y63k0XZZSlVfo+6mdd/rSB0PiHq9dEmD/oiNjpuc8zx8go5+jIC
/1lDHiv5NNbqnldDtWDY10jMnqkDKLOSDkiN3aHQG20BzjfFqfc5zylSnb42sGsgZueCPg+9iYoE
lnz/9KN7/OWubO04usGz/x2pQV7kc2tj13hMGF6M0SQUDfBG+CvKatq6rY3EhPTvjRlAeO8AVS9t
xWRJDcIkVUvMq4pQi9nSrlXptHqQnACvVLzZOrfFNdo1FBNR5SHKQJDZji6lUx0St7QS+0eHAcXp
JnSGTV+Q8VF+WD2UW80SMWR4fB5+fZR4yuZcS3nfoTOXgChFeW/Z4Dt6MO5LsIzmsHpCylO0Ridz
8YK/Dre9277F2+Q1OplrOmk2do0tV6modt4o1Z+115loLFiVK4QP+BDMg7HxTFdbwnPz7df3iFTH
CjOsPMdzeAWpt6lQ7ALK1UEtixHIoLhkTCZO5bzTemhW5+oVUQ6BNe0xx31liw/loXnfWdFTcSy/
STzqoVv3eo3LWFAKciUUwAHXf1dRVSZLyKjzukqpBrELOpeNsZqhCEJaaketRkDlzE/d9s6p+69H
ASCbi7FfIBcCFTnKl1k++sKTiqod0WEirtWdtxZ3GBaHF4PaDfFM0a69db2uNtJuQrmc7uaoQu83
PObb2ysDvgFtwTRKQ4kevgdLMct29NNqlet9kV7az/qEIj3r4G/LX9JLdJQeOe58wfeBwZcSRoGo
mrbUXEPhNRGNp1OaXSpQH0y2hDNrtdUxkTUj5g6Z4Q23DIJ+PLOPoHZXwb2K7CyIv5hzPwPrGAj8
suxSkxLXV98xrUfnndZBPvKOkEXhkHamty86zJoJZjSjK4vGy7NLbD3yrse3mwRKd9CUozKWVpDi
EfJ65eI+LoZJHmJUd9qgOxwxRMR2zujUR43M/U260XyKhPQ5WA6QaEB3wjVS6a26pJym+BIT2xjd
zkLWtaK8E/dhbq87wAHFCB77KS8c2LWucUS1yvrUlBI0MKFQ7aTYNZotMCrXiU7v6iYBEQbhIN7o
AoPIaJ/etd3U+XKCxsPicAyVXdpb4F+1ysml/BHeM/cp7ObspWORcBSiAACtb+DGvZZRKlbeKIVp
iuoqg6i7IyqMto0zXuz7kt04RAaGESwxgjFt2gQWbKUv38+fvJz1bXDEADAetzaLIPELAHhrY9+Q
w0lxImL9+9cMBoZxuqLRTUVRUznQKxlB9VbkFCBDyDm2b/MHDA4TPmjh5NVmim1p3MGFSK7rE3W7
Ir5l7CLU+N3fnSXbxXAsFDjSHlu80jIW1VXiqgoVCge6l2Yr/65t8PdgkDKPRe4mT0HlmgEx6hYM
UzT2RZhe3kqC/i3Um6YuR9VuL1IUA5TCeOTCZQBafa3SKHPBtXTMgeE+YNm2h/hwfuLGkgumeoVC
b6mzMylalSWqCIACXkGJuNIGpavIdb6gTfbz6f72LC0akll4ZYLrRlULowyDtEI/QOhnFyEgb/mA
ypnIJ5vNfZAFp0r5+zSUj1HSd5ajIq9MpVSVFmcD8X4oDxm458RmbdW8i9qSw5nj0HWdrRuKvQVB
yIDzNnnEPBL/0iRkd+aSSy8t2hyHUek8UQbFDIHjPcngCtIfcAl0OKpGvdbV0Q1Nm2Mw2qyWASZ/
6E122Xt0kmjyMfAa8BYtcw7B+DWhNvLObGssV7JFysgSHOGHYp05z6ZLR92VJHQ1Z7siTo2ihRIk
idB/4FYHjWSrrVE9qxkqrF94SbCl02AuFKPQkgQ+87GGUCmJ3+OQWLx6d7rwdzaGrYFM1EzSKxCF
XZqtakc7zrYveufZ97ONqEWm0lp7/Ly+8wqiOTo5VdbmY0SbfPntvlnyFIB9Pzcq3e+qAG29o9Va
Bkl3glXa6UFClwA3+OXYJsusZg5i1+VdRfcFgYArRyR2Q1ewOdrGMU02DI16fRCqCcqGaXvnjhYC
WqHt8zaJpwOMcebJMPZjjIUrPyNX3f4291sTfBFOfB438l7e+/br/a3iicXEOH0kaH4xAtAOn3+n
h92GJxLHbFjWrdxLRE8RAfCmogRe/QVahu19EXgIjBvoi1JoJxGGuTruJ3cgKH/h2T7nnGEPs0D1
J3RVY/N71C6W68pBk1dAOCfmYgzwx0JR6HXtz8Y2EWSj7qgmj1Z3KMn40bu7zQqtIR/3l4zjDND+
eg1V+ZOaVgqMBq0Jkfl0cF7A19oT9VsdoCmFV+CyGOjOJWPijlapfUkUqGtzbW2Fx+oCLA7JrrB4
S7gU4MyBmIPal33J84svZ6CB1mVlVe5ka5tqr2J2pmUlFmcd6Tr9b5+NAp7rdfTrlZpXCjWfmPzA
3GDwCB1e4geeEd0/s2/G6DReGfXNiPXDPA11W4OvY8MR5L4XRV31tSBiLw5yWEH3cF9szqvHYG85
1orXF8NVBGrLsyM7K+qmFyQIIn4SzOmeLIvOVOd50fseAdPHrlG6TJEwqgdhVG8h/bOy8CT9EFgh
RhB27xkoUYzP9iCsM4d3oVvGpa9zSClg7haziLFfDb4gBPDe6Po51rTp5fX+Pi07oj8IzPqlWtiL
Yp5kF+mcP2Pw+U5BAita3wfhicEsn1RqfSV6AIFOm8+9u1Ee/w6ACaVEfQiRvABAOpEEvVCrX9HL
fYT/oWj/LBSbQsbY4akfR0Ace5B7WdPJUTJnh4lHnFsoXYtbB/AHh3GkXtAhrsriDDkC8RUk9A8v
icOxTc6esx2g0LWVWjbQqh6kWej++TY4u+LIAfkfIdsfQRjPGRWdNlZGBBeDttoUD/ICide1HZ2S
Dc88qbe/t2aM00z6KlXSBlfD6LAHC6q7UkBK9H06ZtaGl5xadpx/pGLiKalsuj7SQuQpd28YQH7m
iHL7UvF1mfrz+4zFZ2YdSlWLvZHqnUEk2ZY0Ip2EU22LJHUrArqgwH5+jn+HljEQGdEVxyEsKzpI
r9FRgecCkaW9lbVOK4KWpkfBQjVsJWJs8ECC3gqLd9ZRDbjZthkS4xZQUNomhYYss/y7BPszUjoB
OKL2wxF9uZxge/lqN8NiPISRZkkadpBqRB2Wb/WHd8tJNrvPVwVRiszR/cWg+w8YW1mP3Fg/ZQLA
gm1wtkr3vita9KazX2c8xKo0cw8OIru80h6+5/TX+f7vL7oHpEJpZwDmbbEz3UrUM2hgGsbJPdh2
usGYxZQgsroPQvf2Zu9nIMx+FAUYeqUBcc5qjYN0/YIipL9DUJjgtxJQExf4CLGDN9A0QrWatbjh
hIeLG/1HCnY2LVpE/1/U+7x+4mjs4i7PfpqJcOUxxNtzjQWSX0EttcNo8g1nn3kICrZoFjoVTWHG
qJ+FK8N7YOOcvee/FIFxyx5e5laCCYDksUNDuMO9Qi/7qtkiMd4YzVP9GBhQ1dZJn3/m1iMYLg+V
xZGDo6tf9HOzhUrMSgESUMant5/mOyLMj78yBtblBmC/kFoZAMEFLd1rDPOu1vcRFo+t2UIxrnYc
mzTX8JJzSbb+CxhGuOnmxXvLDICx51VeCGVC70nq+rWylT16KOEzQrB5/JUgrGs11H6K4hJmUZ58
El8wJfvfx1+ogwbTuqqgm9Vgn7vS0sOFolFyhC24mefW6JLM52nUUnB0hcIc8wWq1k38k+PBSXF/
SmQbbwc81Yy88H7Bxq9w6N9nqivlZTaIVBrc/7d0wUae7i5oFjqQMW4YPD24orCVP7GqZAHI2nLc
xF0wKIHor+Rs+W1VNWoF5xDMYk0YY7KSBEB4PzCn6fWhcOuXAjOTpFcr/ggIx9oXjr8rNGbJzCKX
pqbQ88ubd3TF0lLRPNMh+ql+39dkHg5jkmAT7pukpjioi8EYn5PlnXgXLx4GY5U4QwRN77Byo6Wv
MZcRJzrqfdCQfrkvy8I5OF8zNtMcN0ZvxBTHrjqSd9xkwoJ3AQkDLsCofkCBgMisldn0kiRMWKvw
tQfdx2obbjFnKUJmiWf+S4msKyhmyTyh16NcBpSGsmwDlxY3AOMhNCBwRiJ+4yV8Fnfoj2RfJ9zM
QOtIaeOISqYR0xWszjrF7ifneFn2NjMQJmIEacnQtgNAYhJt96MznZAneeHEQlwUJmIZtcY0AhEo
paOuj/G+tPwX6fNl/MYB4i0ZE7dgVk2MaoWvJWvfpY1+drIfn/f1+ZZuBdN+QC8DJlPUv4Aejgld
8l7qq95Q6RXZO8anYjvu0pO3vnh2eAyPqEg4fB9ex0NuoxzBuY+9EG1gUDd4z9D5jXof1pa6LEPn
fiXhBijZxX7SyEto238HwehDZ+B6p5g9zQvLlqsf3s+8gqmlyOxKCkYZFEHWR7kRs0tekbcS/MGK
TzIN+eAnXhfRksVeQTH60DZqvtIrSFM70bZIrDf0cVdWmVj07cHY8phpFnzdFRyjGmYgS52fAm4v
/u5DIn2/vzdLZnT1+xR/5hFAvJE0E9o3L9MDXrqNygJHS0Y2r/lGfr4PtRAcXCEx52qJ13vFl4A0
rmXrWK9XvzZ/B8AcpWqsVZGiT/QhRbR+gveLI8CCJ7gSgDkWBlDAZ1kEU0F6dKs6VULeN5+ccIBn
jvQbZttR9qHctzEUOUStrDu2zqhseDmX+xsBZoRrjCr2Kj03gNF+HvO1ahev3r/lbaFtQP84FYyZ
vkaIFUwd90TshPcChpNLbxIrty3OOcMTg7F5r9Q7aVVCjH2HZPVL/29bfxkZGDtPpHoAARleFHJy
DElkP5tOzJvgxROBMe5WLTJ/qEfkPkQ8zCV2aXecsr2FePlqJxjz9gTM7ZIS6j7CnWmB44I7e5Pu
JZNauUJgzHqIw1r2PCAIe3F3pC8H6Fgd3BcwonFq1u/bBiaMXmuViDz1VBvYkbIkK2L5eI0vN1z/
vvCSdCUPY+VFjvHZcYM9ecP9QrZEx7DKg/G644QV9/06aMyvhcEoglzJVAhz2TaEF4hzVooN82CZ
qhkl+HGxs0GGjpEtx6bkJlQ5K/V1tMx8VZ6mat0H8Ie9pbg/aD20TsLHiHflu+92wVh5vVKeagSa
l0PBNOK64tn6yB2O011EwPwBkNiD+U29iff1FbqbOgVGYqCiKJ+I9kT6D04UpNDvvDGUGQqz43Wm
TKFvyjCUjUHsOtmUuIG7DYhQQEmTg1Cvsbq1iPrWHIFFfNLXmwYtNO23T+ddfNjxcomLrufP17Aq
gng0VAQRMsck/1Ha39Gow1nVRSWcITCHQC7nuV96QGgaYlrC476Hud4/8Re92wyCUY24q4pMzgDx
im3TgZJ75D4CTwjmFIjwQCKoDXQ8qWw3JKtDgIn2Fkc1OPr39ZowM6SkDUq57wGikaAjtdPZ5oMb
GXZ+uS8MD4c5DNR2VYdlg+UarR/V5JpWNVmO9nIfhLdizHlQDauw1rErl311cFGfZ1evlXUfgqe7
zEEQdv0Q5z0gjAe320cbnmfjqRUVcbYftW7kZlljP5oco0cacOuc7wvAA2BcgZlNeNuF/79M5zcN
A0K4tcWLrvmPYXxdOGcSqNEQxGmACyXYrbYmeYtPA8HTXrLz3fuScLbii/9qBtQOStHAQrJL9isn
D7D08INj47dk/jQQm8nCGHkttK3eStjt0mlAwSpaGt5WwDeLx9YQnSJdZRlPTkXOH7yCcI4my4zt
a2rQgn0Ju5QSya4j8m3XE+3j/vpxTJLljRqnshiLEhjRtndWr7+kNRiwf/+df/l6BZ5t0rBqzQK0
n/Sg1nI0W4O19nt1+ksQxu4VrxwTtEvC7stXOLBTugUzrsUrUVl6Wb3SBsb2oSjN2FGFswdz3bZI
YW2bS/kWu+rPvbrhwX3t8Z1Dm32djGqv67sayvfWHSTdCQ/Hy+gUj/GAnqFhp7xa1jDYkFOKnU8h
t/5jZmOm/YyriFo/0eQIH4DyUH+D5vXzipwNe/Vfbmx/YNjnS7Ub+iygh/WbuN6PX4Uao2/nP+9r
+3KeZgbDxARTYGRF6WH3BhwNqAX7ePesbM2xqaUM/lxHviKxmb5juFc2GgHWDPWUvaMFtreykUrD
40ogHzFRE96D1/PJlYxxFqEXGvlIbcxuMpJH5B15tNDdgF7wL5dQvT6cgj4qRzXEEuJWmr6E62/v
mWU88jJqHN/HvkslouAZqaR9lb2CDHzbObxWSu6KMQ4DbWZDqg2AOKYb140+Msxb47GSLooBrlpa
XYL5KF8d7DNNwJjIcsA0FkQK4E76nm8lR9+E/8XxzTAYCy3iUBekBBiVbMegMJJ26tu45yVRFw+K
Pyg3J3qJ2RWtrNPYLfquPKEWnRa8GhxZltOBMxjGQPVVn04G4reLPVrBo4mBk5hxuWtOnEP9ZnQX
GghBMvLPxnyxRM02BsSFK7/JgRMXa0x9+IERtGALIJYDYpPt7lRf9tFWcFe7mmCyGiwWPUv8gmVq
kzfOffYRjM3mIHDRi5AKK+d7/6k1UWGFM+RbQIR1avPOkmWFn8ExljsFXjEIIxRlf5QrVPdKHS0U
kdeczAIXhwnzwzTv07w26NUuxfK9dba/mz4/7/shjmWxBNRV2iWhLwIErVjl617uCW5GaMi4j0J9
wL0dYk77cDADD4xaKEuhM9B7sIb+p1h/tilUzpkijlkajGVHFVHH6EMx5GUveBIw3iGUG7T49Pj9
Af0Qp4z7tE+j3zsrxB7c8qoZx1jDCn09Vbo/fSfcWu8Rf0AmD4jxDEEvIysmQBD6ti9bDxOdjZM9
V9waeI5msad3N+he7vmQKCVg47JaEjy9tmiUFR6CR5Cri+sOL6NoXTEu93WN42FZrk5h1Wf0KZbe
ws2z8NBdVhgzoQe8OcKL4oEkgNa7odCaLeJCD1YF/2rC6bSvzT7evsT8WbWL178ZBt3LuVL3YSz0
PTD2+jo7iDsJE4RHxXr/b/fMFXpYTdqjf9MVLhtRHPphmGOvXjGG0RVfMYBRA7sHz3ku3jNnQIxP
07u0rUsRQ9Xg0UBnig45XqntUvsK+GT+yMLEI34mTVIyxbQUR0J0OmKy9O/BwlluB4SXZV7UtRkW
49eGZhhBh4x162LrBDYO3CBCzA/hnebLevBHJMa5mdNqKowIMG+TPR0e9Yf28MRlml90DKYI8gYT
2qzqjIeru2lMIiGjz/2dm7/374hLMZt1zInqyhgSc99KlyOUP3AGlXmm23UEZmdBLDCyzZrc8RXs
IuQRc7/fJIdzwi2fozMkxuOVZmZ2kQYkEVT2D4GtgpY4hUA8ZVjU7RkOY63DkLWC0pQoZwEfpoBz
TvgP/b+mgSoFEInSNm32kb/t1S7u0wrqBhYY3aJxB00386u5l067ORCzZJnnDTrmb1AzjU8hCKM7
jI85/BxIacu/oBH1obw01n/ZqDkqs4Ci0HjqNGIBFTK9pbhXNmD+65AT4gEtqfociAkYB6kThjFt
84uBvGDyXbVq8pyRyalOxe7M0XMeFhMtJpHoZ02JPWtcRHCjI1GrcmsMZYavcO+DLbmjuVyMd9XG
FkqoY9s6ynKFsfLfcxscijx3xNMO+veZ6Rq1YhZ6ABgMUv1iCwMf0QPoQ6HyndU4IOH24Qa5ZC88
WMbZok5UMhqzpg5qwgQnsNnY6rvqoH63cZLT8EN61fmDKZaMer6kjOuNE5Twxs2XJUw5aV9Hx3AN
13zr3wPLx0OZsbJEzUkfue02i+fYHJnxx2GnDCutgrgVVhlNXFaxB5sJOJ+KNZeQgSohG33+wbqh
u1XSRJcTlSqOK1Pew4MrHXQr1Rwynnnas3SYzbEY34JrdiQ0aBWBkiYfsuOTX73dbr39031bWDxg
5jiMN+n7om/0BDh1Qn6mTuD+bpzsJIPZ818Pnae34DkU40/MKS78PgfU5Kp4/h/QTYbJyqj84wY3
y4unqhooMDFZmH1uTowwrIJ6pIV/Bt5kMFmYOAVu3LyBLMtq/w/O15k6M3FEvJrgt1849Y/elZxs
/R9qGE3Ms5NxjoF7EAMXrr2IsFKFJjEGqgfov6NrJhy1dz6JPtUnVrdXoP/AWzmGtmKG5jWO35tC
7SvQ7QZ25GbYnUdt/RK7Hxx9W3L0cxxGHk2qx6AzgAMWyl816Ui4HV1zLeHx17e5BadLijBDYzdo
CFU19WSgYRwJ+Tnsf02vOx5jz9erxZ2lYysDJq+vyoC6hR5M7CnBpLGHztYxJQ9X7IfnyXZxe3z0
t6rqDJ/RZmdueRS2i88EczEZI05CUU47EV8wdTst37/sn/xTi9GFp36LsGdl3d/DpRNmjsbYsTe1
sSFMQNPQ+Y5EQvvWvN9HWLKrOQJ1xDO7GtRxgJLCqfvvqG3rAsvY3ge4nRQDXzRHYGIAQx7FRqsh
Q2XLlFhlsjPUIhtE26bk7eg/YboY6d1H1beHF8d+32XWJ89LLV2N55/AxAetYJiTr9GQBz3vMRKp
MvnkcSLyMJhgwAhTTMygoU77ui2cxnn3bZ4YiyWiczkYz1HWWTOutC91MDB84xKS0PHsDtUeL+Le
fLy/cTyBGPcRJKKUp9R9KA8uhRmsEQ8P9zHob9yxZzb53Pi5V48NzikkYuR3laTgswcnKeeE5+g4
+5Ysj5McDiFQeqjdAA0MrNPn3wnCuIVMHeqVIGCx7BDBJomtyYpRscSr61v0BxiEstLBYgfmaWZP
zKiQ8rzDAPMfijtt40d1c1+MW45Naqx/ANhLcCHEmRTSYex2FjiuvtOtAUQEGEqWkwqn+imrLC6H
PHUxN0oww2Tir0hJ/Mgoce7GcHI50dEwTKNL3e4s0bXKh7+VkdkrucyLKk6xiIifVUvApAj5JXFj
S7901nuAAb4ibbLs1hwt/DoBb+WkvR+wYYxppyfozNV2PUY0lzpmwiPTaEffaysQSX7ZRQPhRZqL
ZzFmAf5/JGZFBRXOaFSApGGKImlcDEgecntatzK3pYUHxSxmb+j5IAUyPaHcyI6Phx2d3st9BaU/
c2/tmIMQQyPDVapgz+p4g3QtRg+pRP0lOVY/uTz94GExRyIC2qyIEog0uR14PKMAtGaKVT88hWiT
4OVoFt+UV7O9Yo7HuteyFGyOaDcBC5DipAezwkW8WdNbAUr29vkGz1VWsOYYOlWB2wVFRxr4Q+lQ
PkbIuDBEQYwVZBweti4K0PrjYUA91X95w0Q68h8YRjpRVQoQ3qk0b2OSViXSvvih/+RZFk8Y5nyP
G1CkSj6EQZVbSYI32iJ48IjxCs67++u2eGDN5GFO+VZshKk2cQ0RndT5nZADvVTxor7Fm+J81ejR
PPMUlVm0fkk3x04Ox8wGkyzOXsXhKfryafJnc5jTJPAMVdADwGSPtjvYrVO/lFvxPLz3JLIqu/0P
dZszqdgXJSFpciP3YFdvU0aKU4F6x4zLPPTlRW8UW8XwLFBT0vlGjJeVBFBSBiU0jhKsSe5baFuv
bWjFG2UTuPIFterb7jlxPJ4SLmrGDJfxuSgIUPUiAW6FHP+P8uWxfHy6r3t01+9JxrjaAnV9kVYD
Ye8d0ZJmwdNydognA+MUtKzyx1IEguImtvQskmz9xOsLoxZ/LYWGOWvo5sXcOlAzsyljVfWbJDfV
9mJveYcR/bx7P329BfcX+zZmvP5MZrG1qR0Df1JacF/UbnrsXYv3LMhbCOZI60HW2/sqFuLn8yOv
epL328xG6kOT6q2B304tLgv9wi3kemlYn+6bQitp+HHFfq5tEKs4Bx9H1Pnj/Hp/DxYq26+RGL9e
wDsJHV2imGzBL9uTPYz4rNvEtc7P2Xr/w4YNOLaDBjmHU7f29Vx6T5kYT++h7y+uOijA0f3Rv4Qv
Kye1foMm+Gh3D8+BLYDK2dqEZ8dq7fPmhMntlu+a24/7K8DbR+YgwESbSOwqfIT7jAwe5yy7df/X
q8u4/7ZbjZhmih8fyG+elS8ki+c/ftMLtmo1rfZ9rb28xo5wStfFz4SA9Dp6sQUeP/99s2ebwv5m
wW9GecqSN1WaTBf8kbOVvK9kzL0Uas8LS+jyX/8yRZ5FC93UKqZHXRVYfnmB930F1NkBfqMgpmE/
4qs1Qgin7ep2Yt/qWkcYE+slbzRWVLsxgcpSSIxpGu6B5l1rkm1K9+1lJOuN8/mXG8HY1GgYWSeI
EGkgFuenFd4mMyY1FCgMjHX8Ni4NcUnip3y9cx4OI3m27KeWHDbv1se53Vtrm/Jf7ZTILnlRHecT
mDzsfWv4yoz8byd4M70+DCSU+0+QZ/+jJXgBjWz36G0rIhPnN5jS76PxvvzaQv7utyjWzCYGJZej
rsCH28+cqPk2RrpS2q/73OyXA7+WKiPEL6Oah8SOdtLAedoT3sQlmYfDnH1gb8iFOgHOmwsuCkKO
D4L143jxHRVPORvw1L/uHZGcXzc8ahqOyX+liGYC+nFdSil1J8jB8NwJz0DYulljNRS9QP3J675z
3cC+RHj+yMi3yxZj2p/Jxtlq691rQCywbH6M1s63ea88XwMl7uk0Y6OeKidlM0C+N9s+Pn88PGxK
8v1SEnefk9TB27vrgvw1tzBwyrPB0g/qDJ/YE3J61uf6abCcs7NT9+fkuCOPof38GZHNdvd78/sk
krX1TSHHY4CBPJuVc1+j5fsRqc6mjwSzq9HnhxNVch88+7g92j0+9YerbWp4E9Q4p65CDpjSkT/w
Es8cy2QTqNEk1Zg4gV1LLYenbl9UR3f2g63Y1fsgG0rqY+yLT45butJry/l5wUtOQFC4m2HAo/0R
4ogYEWSheY1otvWrxVM3PCrnAvTFgHrvY6590P9RCj0RYhkfA8pae/v2/M1/Urdv66O9La3VY0Oc
zdoiZ/yPgktkw3XHwQda6805Wq/QXbnhaSvHGNk0jRAYK72jmw4yGk50vRjHm7gjY7S2jFIulZFV
DkY/bVKjQ27mWEkYqNm/rTboLhDsmjvvbMmbzbEYf6wFeA4VB72D1wwx0PKXR850L++byELeRFPm
KHQ1Z65r9MI0HnQNxADWMX7+mVrJO4rguOSZC51j1ziMbzaTVZ2bGnAMVFv3zg/lZwU2ZRCFZeB8
FFDJFSBb7rx8Vu59AXmryARMbR0hMZl8rSLmTf4wcPacjf4/sHpfi8dESEFkjlNYQDw78YiSEu9X
CqVIYIH3xVkMAFHfqWBmp/k1t+Z6v7TAiHNvWHWXt6OEml+cB9VGABtxgDetatOgKM7HBCpjm/ym
jXklx9iXHOocndF/qVCKMSwpevv8XG8z5+O+eIt3INqJINIRhhhCxayjOHmxMJowsKOJDnN9F+HW
2DiTY2Uvf4nEnGmCoSitEkEU23uNJru2d7Ed2+2GTqPjzjam68L6yJlY7EEEJsSs6kKIVdga6TE6
RyLeVkSxKZhIDTSWE45wt08MVB3/WUb29InVYfJTCcIl36eNdlpbMjKHwc4/38dZKC64xmFSPpIX
1J4amt3F3xf5RrWVzhWcYo9svLxPMWcgOXo4462C7DB+lein0iA8A194I7r+BkYnA5BY1wHdyBF1
bLHTbFYHyTmXP/96URmH7EWCgAYjbOIIKnCUAIIR3H1Znf5DM9a1QIxLjmS5NLvxSyBKRJKiV653
MSRgzZWIWtM9tWSccoiRnmMyQCI69sgE+0GHDiMUQJ9oATTGEcJ9xSRETTwXmaegjFvORKHCRGJq
5y7Yhx51W1j7QJQe7yvosvf/YweMO4nUIBMC3+9xXrev8ToBddx7yH2QWuhMvd4xxpe0ysoEczx2
TH3qAwtdOFCN9RHZtwJBpml5bgi2qHXnWd93yVHY+g/1hvckvCApiMN0VZYRmoA9jFnQtB+LKhfw
CZ37VoN9oUJJ2Zl3+khUIRiFuUJh1lNvzWnyMX7u8mqSwIoHMoAKyye1LeOtJXFC1z+PP7moC97z
CpVZXjVNFDVVoSyd+xV14TYnOcRauTsure+CRcygboooa08O/ZJaREpENB1ojmyfebUVCg/kOun+
fzCEvvR9sOegas7cZ98zN9w1G9Upn8zn6SlZ0d4QPGRaBY7yfPNZPcmbA3xqRnYvxRqNCajtt9EW
bIsbk1s9tRSnXS0A69HzdMwyusNYa3FllZaJJ6Gf3uHxd7H/VuBpl+ibkQjb0UP66b6xLnlyTcIr
v6miKtLAJLbr2CbTRD+OIljraKHI2jsc3gtuAPXVOnSjwjMQ5rhI+6jHQz9ASic9mSf1oX3xd/r/
Je07extHlrV/kQDm8JVZ2Qq2ZX8hZsY2M8Wcfv19qPueNdXmqO/ZdxdYzGABFau7unI9tcxt0QwO
EYYlRku1S01n3Vmt9lWjrveVHhYG/tSjg44W3s854HdME1ZFjcQuL2V8T2FtOZMRNLszm12FOh9t
bod6voRhSRZyVkslSBmuPabaAC73fFLfaDHFrCqanDBhVRg0UsSiDzLb397qSYHItBpt2+bsE5rQ
INQdV+dMLvSgkT25m8IUrAOiXIqzS+ODUHaRxIYeU7mwUeFTYP5Z2AWClH9jCe/un1Bu6M/kwoIB
J7lZmlezNtFdA6Ob0Le1zTnXU1Jkp1LssZ0Ic9gCRg2zvGt+7Zmyubta1XO2pfE1lxa4I0YoOXVA
k4uwwOmxe/bCQJFsl7Km2KxhoYv7XVj1W28VGxL0ifFWL/X0l+hc9YW+MXlBg2pzNT1frvwtj9YY
DmMdrrVbOc3bY40zF03dfSShDEJ8olRViwZjRe5KfPXWXaWJiWabzBqQZg42aILy748cI5yB9UIh
Pi/DksyjLQ3bbxXihDpJ6sWrjxPq9fbXxV9hyrkyRi8sWLXbWMFg0KBng2YGZ2EPk1Dj/0Zau1YN
2hLUuZw1YMjQEA7/QeF+LLlhuAXvLbAPBn5g2CBHy2q5nRrJZ7586pwAzZ9vyM2fQk1Yo2/YoLWB
zqtANOfJAi8A+IshVGDKF67qN4gi+FqPPrEuKFlC+mlDC7PPeUKF0H5elEls6uG4Gb34WOjRGxLC
NCSveRU7IULovhhD7JwSgghM9IuEtsYAwU97ZrTDY+GZCcRFYCL/c2SE/quZnCmEDHSAknbkTjwC
HucxhXltMSFBqL+hSJSkGsUT1qLZf77FztX4otCYCQPu2CCUHy9iGKJIQaPX4w/WydbNqvzQQ5uG
3Dr71L55uV3bJMvl+Q0gG24SBunuloujZDVIjzzmZi4annJzk/MJFckP5cUiADedxVvWFdDe78Fu
HDaKjSrRlL1kjWv+1KXOmqsAr52SPKHSJ/wndij5Ihbwjl7e2URn18H5DNdyodcWFOjTdZmh3s4/
qZihTbcUZUZ7w7fM6ZT3xA+ZVAHtvNfezyoQOgPd1dABSBPL8QX98N8mV0koC4bxZEAdQmVfjMDc
brkVv8sv8JVErJj/PwSqoxJ+RI7UGkoVD1KBO80y7fWNfQm1NWs59KbQ8Xd+0uGxMheZZelnZjlr
fK5xYZtVDZM0KWPlhgiYyOsTcBxC4J3nT9QNAX9RVt80iaOM8rBOPAU0UbxJfagq7O4NrK+WcmVz
ZRi8C5kXsFsZxuVW4ZrIRiAwQVpnUYtMNqaE3Rc10vn1Va8QxylW7OhvY1jOaQtDQLJIfCnsD+Px
y5yPaiZfQNyigN3Y1cD77fnSpRpAgbxVs1bN/NagH2rMOt0qOyBKYY9galPD1/HZ/bzab/YJm9Cr
vLDoIhDvaox7LVPN3ZhaY5qnx0zOtf6gR0yWRAFrvLCEnmAyCP2a98Wihe0RVsD6DaDrMBardyk2
i2wDR1jlmjgY1WsdauUZO3HWWQ5zzoSAfZJeoxP+62S0+v6s1Z18FME8qm/yIMUNHHVsIIgjXTg/
A7q3fH3M+7woKyyPxlxW4FkStd0TlTSIAQV+7lcDintv+jO19jP7QhW4RwwjoUuSXNzpAt64891u
5CS9SO9r4RDvpWV37BItxea59wOt2WgurSRiuI7HdSKXK8jEhV4xCScu3Lg9B1/Ry7hFbUz2B/rG
ev2zQ2HN0+Qtexh0rEP27SykReOj70uKLeDBUOxSOOwMJ1fT9Ffm2oVM0sLF6NEXWpwjE+hTGwar
yDr7RJt5mpkSE8HsNznC3QiubBYoUd5icBwoz/nO6gDG62q9oS9skQZsMuvxcpzESKIs47mQLZVe
WrR5qkBeCqOzwnOV6J6sS6AWO6a+eXsbEH1c3xjMVlGM9EzzOvicUCa8/sod3GvQlO3/Aty6drgZ
U2lY6PbBWZyWI9FLcRXnXuCUIOEVeD3vXhc1WPVdbctvYk2MNcaqKM7PPF/I3fCyPF6jRNxfyV0D
PhuFFZIqW9HK07ztp4vZ1jdPZ5w4/zf4WDhJvHhGlSRVlGTCefSDBS/3IRgTgau0OapoK+z03YKa
rJ5/h9+ElNGLndgvpS36oRpP8AUIpGhVvkSaYKpWemKBsbkSsOTW2P3i1plep1q4Up+qLS1lOBuo
TnglY0W+4ZqIyfEJ6xF3s1m2n/k2e03Xg50sf2HaAqtIHTM0ndB2d7S83HhzPxSBIEmYeWBl7gdw
2xC7XBxnPTIU+ZiE9M2a2kAzM0SFu5zQIO5SUGKs4r2CxrZ6SiN9TE2tYJbtZ6R5NfTsLAxaBmle
YL9JkjU5l82ztm+HFpVvcZ0g9nairWo+AVjU3y4Mdpn/pm2XvjnBD06SLMu5bpT1bggTYozrN8oD
tisCGwMjOZAa+tD0rAIXeSy0EiVBFRTiTJkhboCmLcBgLa2A0VMDY/rSvt1U7+Gqp+TKZv1/lB7+
Q4xUqG6dYM64BLEXGakrFKNZrBngMEAf0/yc+VOckCIUmlrHvdQmHLIVlqztQ84E1C26I+JDhU4M
MaQ2/c46F1PexoOevP8kzZMI4NZj3ixkkTaFlgEmh7ZALEBxY+Z8DE6Uxu0vvCJzEuEtRQiH+0QV
Rx8Dc7doohrd1E7/wxmOb9K7CeY5w6gxvAxM12OA/56zUZl7shJ26BZn0RWFuhGvrypq5nkuWzHu
CENBX8UyIpmwDWHHD8wClcZzgK09w658oqaQ5nxsiATP8AKLNhKRlAm+ZaIkw2MujORr2yx0aZkB
m9jUs89my1CBP+dU4pQcIRFDKrTFQmhHERx9o+05xfi+bL6OqW7F/DohXUcNI+YOcUqTiNZ6V+xK
RL4t9uwhg7XH5P4VWMjSMsGg3SYyrgbsjyPSxmdnjd+ULOGEplmdBMMAslfgvmFSbI/hKh5QD0IL
Ay8Yo3ZmnBZdXPn6ui6McHs1UbiiBHBzPswY1qDxRZKxbo5QZVexdhOlZMY67u/YkM1B/xXbNIzp
2ShxQuX2WibvPA3hJnk53+I15Nrv/UJDVlzHWotKq07RJlzLOS1lM2uEpiSJB3ituBjj3GCsN4XP
4WxY70azEQzvqbEFJ/rjmxQFM2cTpvSId9ItUgbta6C3zYBFHmT657CLsBgOOfbRRfugJd5ms4gi
UDsEGXhkCkr69xrGq6TA9QXYBQNWqDxeV66BrPZRWofU3qE55TklRWiZuukXLDY0j+XDcX1xn2uu
gboqcl+paZSnxRLlUtp5jvdDWvQpTUIwmXzoAjQ/jj4oo9c7z/xTGwOKxim1cDlr9kYnSeE5RZFx
nPcnKZa1clVDFy4gqimeVu98dDlzlqf7ZnHo7K/HkjLXdjzq0X/IEZJSMQOTSjnIteOAeadtpVhL
0Bti8jr7wmxM7m1XYJNEoekbWTefx7wR1lRHBmqkj7/k1vP144wnX0Io2+v1moptv4DMKrLxrnxG
B9XqXO0oZ2v9+av61W/0/0NdblbFT6gS6laN66pJMlA1vKOVaKUz4olwpp9qzZfGhzrXYNTP38qU
CY9ZTTchS3gASCH7UVmCLKBaUs1mLAU5mYwGVSqMX//oTIlnWWL/XdkUINMY0aCnS2Yl15q3Q3rz
V2OOgI7ivkWt5zg+pEGTdfk9sJMtd9kxlv2m/sK8tY0Knd58MVZr7N4Yi9cPNOiaWe8EMoicACfB
K5KIi3fjJIpSxhu9kwYpSoB1mQ3ico8KuEKlRFx24AKlN+tBabCMDg32sRY9VXpk0fy7WXUx4Ygw
prKAjRxuGHTnutDem2W2FrQy0NB56PwLcCEc3YQUIUh8X9aZGIMlCVsM6129HXaqjQYO2E3t8QOd
TaaAEpz/MXWtkDpeTTEFw8kQpmyzVQbAQ5RHFgXD7ZPca1frS3FQRS2X4brYtg7FMZh9pZLEoVtU
ERjkAgil6MGv7RqQrqx6NRhxpeXLxPh4zCCNCKF5BdUFRmgBVcitXFtdxxrqAAmFkfE6fjzICSOE
rA9qganyGjRyM/vgV6zO00zVXK0Nj+ifoyJkvBpUrogrUBA1Iz+ikwdS3pmdHVmPT2vep5kQIoTc
zfhSiHkQUmyRQ+96nyIxor9xaAKtjfp19JBpqdLZ7CHiJugIFBoQ6xLWKgEcRATEy9FaAV7e/RID
zX+LzKf4V5qtE+PfBaFTgsRp+qrAR2njd+fLb6/TgF8oGKiQtk7pdE+Pz3PW75+wRhynmiKxr4Qq
DJH4GmA31dHVy/8elBSqYkKDVBYYYBeqUdMyX9Gzjz1YQHWu156xoLyk2TTBlBBhd5Kw4Kqhx7EF
X5fETK1lDnRf5AnWlOc0r9FlQCGzzCgPMsFRj65gN3WvHSLpaOc5e1l/Tc4YbHh8N/Oqb0KG4Kfh
PaEKFZCpRU3xdTFGlv5qS+fX6KMyk0u50KTNBrtCG3ux+lJ9LV//9/sdcXWTLxiV1yRoaYaC8woR
XxDCTUMeubRYW9EApfWY0/mbm9AhPF305WWVkmfjgfp6aLlPiiEs3+JD6/yLpt0pR6ROB/hJyLsl
KF1Nb+frR9eJMD9JcytnHa1vfsiM6nCNw7AuQIU/+WcJKavcYCwqNP+8YpqQIRQT47shthaDjPvJ
7wE+aiefqokVKNbiEJvZFtlGyj2NhuKHIZkQJAzJNclKT0pAsBmzY9dt5Xg2v9qhpXS5pmGO0s6Q
UIJMxLRs7YGW6kTAUu000dwIF4bCEo0KoQDFAHua5fEpc9tFjZqmpzEneasAW4tydHN2XhJETgT2
Dqput/nSyVNKxaGJGT/pUPHy1s1TtlczI0QFQ7ZZE9vsXE1CdWatuLr//q/ctQltEulFVkRMC8ag
bcV7f+/6T41ZvzJjxOpSk2XjtZAiMqVFyGTlymmslkjHXb/c7dqQ9NZGLRGYgp1ZoftUPVDOdc63
mdIjRLJnsP8STdzdWGzzzEtgLnRmKR7SdewinkR96Ovq6rRp4Fk3RBrrpyheMgy803vFmCtuUIfx
qJqPWwsrfAX9iJ2YjY6O7tPXgiY7c97VlBphbwI+iVggNnbn2Oh3GfqIbQ8R0mroaaZ67n1PCREW
p7h6YSRJaXc2+MEoTE5DL4rz5ZoSMDUp9zbKwQ85mZwgYVqwGKZggxI8XdKNDBBx4RefIOHXmDQB
ofFE2JZICvyWHQ9vDZjL5lVeB8vq3cHoak1N5s8pk8nx3UZrp2/c89g+60HKe/FyYKAvDGq9cDaP
OKVBxAt96cdB3ILGS6tf1tHunUfTqxE8A2M60/QTouuXxzd1y/08uCmBeNGDpwAluYH2WO9LPTJ/
/861JUBYeN88C0bYm/VGZ9Ynz3D0bqsDYPsgLj+oCerxQT36COKZu34S8S473uI2syJP95Zdr+mO
41kfTkNrtpv1R6aHTNieIi/4oh7Acq9fAKO8lwwJNacQZWZa8ZUmMoQiEd24YvIclCLNCHZIzmLC
/YNWZJ3ZwgQPXB6LI+iTQixLKBClzeI4L1i8a+FXtY85s35rfksat0G8dOTRQO8Yp3J/0ts1Qmur
R6EB50rLT8xe4eQjCOVSdQV7lX18xIuxLTb+E2tZ9a9ca5bH1wQtEjSou9mc5pRpQsNE16Yo5RD0
MuMFyPq5nv/Z6fqBxtesYVd4oGdhtkQUybNN+r7kMyw4w6LCs2y2S4Al0IYe5s3NhAZxdFkUBv01
HmkkvxIZA9uqKRkb9nmFifvtNdRpYeFsCg87Uv5hijg7tVKLjglAkHl/lzVuFXmoFx6Px0HLdW+V
2Pvl2Tdyz8hW+enLOVx/H1BD1J914Dw3pocGKf10gO6jCfLI5w8tMPksQpfHkZJLcS7AaEh2t+6X
jzXdbD1hwjVZo4n9qygnGX6eKzTPFk4rbGM+HCjWfPbFf/Nw0z0TI5E0MpsXCogYSa4LRgEcJkgl
hZO5g8KUs8zKqijwgJS890/QracoMZZYnC/rd0bSr63Gm/pBNb4yPf40qAOCszZiSo+4GJfhr2XD
u2Dq0mMCWYVD+4I5A2N5XB5l/cl8fUO6Thf12FlVdq8lqeZ4e2ByfDzm++bJkgIiY8IL88kcL8oC
8R3XyM2lVGn78+WCVpoB+PeAZR4cDCR1gE/RNpr5K8TMUGOfkPi2vzwUE4FiRjl92leQmIcNl9el
hLIChpR4yQ40GaPzn8dE9y3VFJ5swGmcmNev4j36oxfYePfVYmX20Ji0ztTZ3tjJaYiEr1BXflPn
TYfTMLbY3qbtoxUgqgUNn7JgdMCjYJsu4ITx71e8bbWuMWlHwf50zyV093EAFpSFcYSUsNttKPmN
4FbteeFr8YZbNZvEFLCiYh1sKlNFQFDZHGb+aDm7n4/snixhwF2paIZWBFlRc3EBynKjaDF9V9rP
ZwYyiiQySE1LEnAF7p9ZIoecy8ioeI59hQvgD60KRuN33B5NW1+p/txsT6hZvz4W8p8G554ocaQM
zzeSK7PIGNv5c2m5+xPcEucxjbnzEziBU9E/rCg/UDuxkKFdSLk8nl9vRqZviDZmljA5+pjMjKOF
dvQJHUJC46QKyjwDnVqvrADdfcUri43CGZYW0ZIXtxble91wT4u4LDbq5VC9gla7SjdnNdH2OaqP
suFHJr+84GGsgGmI3dl6vVb0ypBWHJZAmdfj0vZ8I/w1YBAQa9SDjWqGriEfWsCIiRhfhzbZGtSQ
fRTQRx9LXHLdRULc16g381q8zM0tltTJJreUtFVmuzrlGuYkanoLxGspmEGM0Rwx3vaoM7fYNEtl
6Ge8d3/6hKPrhvWgLgSc/njPLcafPaApyPpiuwBOy3+ff7snRvi7udznftveTm/cVr52LSw5KikO
7Zxqm57aqBwmhhyW5ormJxDJt6yNsiGtRDn/BlGMx9A9J+OX7n8/9tqq7ZNbtXbvfZq/vsr1y+Pn
R6NAHFNdYk1p1IECurDN0MgcZYR4MWhe24wnPl7HNyfESfW1JBcLwKueRWt/iXWYZkt5a14Si+oo
j/ri57P5pkT4PZ6LGYUuvnG0D+wQ+BbwNDDtTG8qnX+g35TGs53cfskwIa/moFSaIdDK4Bi3mnCS
gEeCETPPyNe0QcqZqsPdKZJZvD5PMjFUcYov5SFHb42+S/aeoT8WiRkf+J4KoZFDX4gaVUK1RsQS
rd++wby52EGMFgzZiCiGjMoRoZGxkddn3PG2gKBhYqlF/zF2WDv/7uQQ+Y7AP4zAMYQylZiFV4rY
OYFI8N07wD5nmA5aGBGj0TosZiI1HN+EFKFK27ST84i9kULmAHN6/qtrhNZi52EM2U5KtHxRLmxW
5CcUCTVRSh7nZSmqXuGyM35H2241oGXFs4DG9pjSrLaYECK0heyWaSlEyLTm5qWTNezJinVaF/Oo
CX683wkNUlMsmiII1ahDqfUS4zXFK8px0ZggFIR45QrZzZDhXMfjAjwtWqJ6QevcmgHhuJcCQjmw
/CDWixpHlV4KNHG++6dtqaMbBt4GsD9WjM5i2U4B6LwMDTDch/A2zocIlmKZb1KNP2Cr5lO0XInL
1qNc4sjfgwMmQ9yalfxrnkNatsJqQJCLHTJUSMcZrMw79skQV+2qukoEEHlpUm377uoxfBbMUBpb
5ckVMEjBaL65Wx01DHLaDHabfMY29dFTbvqm6CYKGqCgbhypN0WmaswWmF+APsict2S5e9avS4AF
Hmme+QxJZIAAnoaSsIydZYRwqXFXYptjjUnAAWCaeoVhseuJ4nXMaZixhIR/RJ5VGJIvufPiwB07
IBK0VbNGZjVr2AIMMsWmr325tBm7mYQzyisYBhuRBHjM0BMGIY9SYdGnkOV1iY1/CKa26A1uDDik
XoBNR6yeGKmtHJNKo4FVCTOq7Y40YR8WXBqIqQBlmn81xgKpp26jhMb4BRd/C12ORQzaYpcD3l/3
DVlvLe5JOHX6r+jU7YQ1Blw3WDk2Sp5nxbb8RPGeZnoH70+GMCuc2BRiMpaeRgQKFqFDhK8RzRaY
a9ZJ2Zk7dycuaWXRma6AkaqIdhS4VJiaISxMKpZFngbQYDwojvuyox1mwD0TbYMysPrk1anV0tXC
EIHK1lN7imfcnjvqhLURE1buChf5asbmbGDKsA68eLNbZZr8ntrXVxpOypw/AsM9tlrACxZUiWjC
itysqV0B7IpasWSN2kbcoImrBVB+PYsWN3CjDSPUoyCx43ZjToUOEwnFXcR110QyygwIueS1hVF7
DuuPwn2xBuDpbmFnpukc0JqpmfobYCWfqa7yeH4PPoBkF07l1a/GOkeF2JOF5wCo9nW0RQJvt0pz
jQfazY7amz6+I5KozKAXctz/wLBknqgbpMTPeAXZO27Vm4AXQMpq94QKo/fnsQsxU4iQhCkl4kWX
osyEwZgnjJwO/QoxTOBg5UjN8SOahXdO0Rs56EDEMRfvIRb4cZ4GlGvdkc8sfa5jxtm4+xjCoSkq
LqoxjQtbCKYN7Lcytc24vq3RpTWM1YGWVZ8zD1PmCecmTQohVFJ5vNsrjO/rW4NUqEE5YRpThARH
DKr9cTreJdZpbRNtqHUARYTLbboMl8XHiMqTyUawlO3aSLU30eYMU0l06oQY97NojatG7hmgWwzH
iiTg1sKtGFcMvB6DjZd3ZfuOKqWKwYqdocHXGf2dEaXiMfMzk373NAmNnLkh5g9C0GQOIsSGPY2T
6SYgU598dOu3mENAX7lLbZ+fPXORERX0VmPgicTHKxkJadY86LGnBQvMdHW1owW2NAqEZzFkJZL5
rd+fEyc0VD3e6erH47Ob03zyhAdCblim7lWmGHnQ+N96Z9PuZlb4//l9NE1AB03cMTdkrlzVgwNj
3IGb7SvtTXd/P+bhZvsIRYYlNhii52Skmtmb7zQhEucjWIDC9edyxdmCKYLSMdqo+qeEBpvmQNXW
M9dyR4/QIINQYR5mAXrqaUxgIqFYotlLWnp2i82uMjrsGVRzzxQuZ9S1OHYeovkE0xrKzWObcOlh
a52Pcm6PcPb6Utv1NoGr+afc8BhRpIUyM/ZIxLIu4OWhviljiu/+2pRFgI3Cbt+fPbQe+kZLubGZ
SRDp7veJE4xZTCUOCduf1+vtrUaBVMo5/nO+6tpS+7NpzE200d4wBqCn5upUbFNgOn8gFUHRHPzs
mU74JMQ/VAMsM8b+FfQXbK32GABMw9PUXaeFp+ORL2GcNpga1k5BqiX705dy/Fqr5481DWlzLiUy
OQ+FfCbyooqaLkHJhjn4T90yOTZ71kk+PGQsrhSe54wxAMpY1Mrg6Yx6+v5uxVAJpKTH2RfWuAh2
ux+W59Q6d2uESbZtblojQwNQBW/npC6/Pl4oYjzjSgJSRAVGAiNix/PtSiZiPMjZULPDdbhlmtaK
vQA02AJ4pqm2sK8A7ablL+acO5GV4Tdj/Q3skUT4rm009OPCgwEqbtvA1VG1ZlOcuZff++vB0nJj
IxfaW3FMngqtX55SnQbgNX/gkw8ghF0QuypP4nI4ry9doHmYl3jqze3vzLIS/RjouWHWRpYDrs5c
cUAcAmrOHolLWoveLXFMasnpOYxabXLwpTB4El/mw/nlZZtt3kvtd3/VPc1e6Daas70n7EBvsO9w
XKMRwg5Q7p16DcRT6xjVxQpikF+j3NCb73vV+l1uO235Gei2GSJuKvTr6QRYzAP1mc+qs+8bIFEK
xTqqE04daa8viv0efrwLzwM02xKwfI3ZGm+rX6dV63ytACz9Bhid51CjBvBzRgPbRoEqgUEombv1
XkyOfxDUMgzFAccvWpLOxOisLk7n14TDZGZltoBAOdWJJlOsxgzKAyqUAiAWWBRiMbJA3HogtUWK
vC6L57bgdB91JSvfJlvsdQj3i2fkgUJtpa4wfLVynNp5cSivfUbBAhGFx6wOpq0YiQQM4JUgSTxs
rkCHwFbQg1VuQKF/HSjCNVdQnJIhoQJyJSoUcQCXQGDVUGhI3gvTe6On/2fcmTs6RFbEFWO/T1rQ
WTjQnNv97w4zg/pgm5Be7XRwaI92zrVB/hq55VGFqQCQv3+0vOflfZOL7FlOoav9/dLGawFgjrnS
H9/UzwyhDOlAnzKmoVXmB2CiEktcHtQRHDWr1Pq3jT5Q0X9+hgb3JAhF7Cp92rVFDCO3GtaauVnt
Tj3FuM0Iwj0NQtd6eTAschlsjKAqub7UNr1hUo5qJjlxT4R4U1wAfe5XYGS90IS3HfKat71SNLU1
4xXc0yHc/wWDyum1BJ2XLY9GtvRIG2mhXTqhk92+umZ1MV56eegvJ+lo/H8J1Y3Bic5TsWpkGK74
/RIuVaphn+7pMYGZGuPdEZE554BvkKZsQEEE4lFoBbrvOM4H7SYo50QmX71sSPJGxEVEv9RfGEum
NYfNZHfv2SCeuR8ukmpAqwL8UGDW2jiqFaSq1w604cYZQMd7SqN7NrkSMbwi4hNAadhvL7V+ubz7
urO/6r/3WytDt1+Hduw9zPCBclE/DcE9XeLxM5lXlOL4+NnL+1ODLXamGWrPlJf5Uz2PRNB0pCJG
grYkHkwaSlXgFld0YCFDDMUMj04b3h5zMoNecU+EeDSDmnOLkk1vmvL5uB93ZznHo7etK+O4OUSD
oWaAwPNG2BgKZQp7AhFM+8BrcgsOlP1NfUQiflMCPMMKbOynwJGyx432al6X6N9/RvFbfvvyBjRj
KjpPfQ8zWZ67M7il8CdSlC04WS0YHPSL8vyCfQuatdSeZB2w2a/mTqcJ7V8U4T/3Svail0qpen4K
cjmWhGE7drs+GP9KVX2TIF5gJ0hofR2jawMo5lf9FWDpoUC5wJmiyv2xEY9PrQCL11a4wK1hWdYn
92Q/bcyxDzTUX2gwGdQ7Il5cJ/uy3Gc4NMS2g7W3WFySXTips0FWBEuSsCqL1n/308++54+wvg0T
F20m4hCHdW3p6vmx/P9FS37fEWF3xSbl0z4pwdEl2m0xlnBGRlHznWyH1QYUWuOn3kdL96wQqiRC
wS/krjg9Y9thYiu00Imla+YpQNlLNWgGYKZn854coVSuoVC6jADJWK8TzdjiupbLp0a3PyvnCO9y
hQkEFV1nNMP2F3/pnyMle1Z7phSSdAE2E08X31cQRQXVq9KhlC/nDeg3GcJvvmI3g4g5DuQcrhqz
lPaG01JT4D/LhndHSOI19UkfFKo/yrtxsUodJXYEt9hSjOVwp8xGSzct6KAxRagMsffbqM/z/iw9
i4jmrCVWEwuGjZ5TYIXqtCOkXhWhPHiJreSrCBFJgRlmeNvyssL4zeFAuaqZ+ub9ORJ6g/X5DCuD
QQdiCJ2BfBjK9TY27Dkq4G6og0Y0eyoSSiOU80FlAAZ4fsEGvPebLTl/an+QiUJMpWOpNA17gWZO
REKPqAAPCiQPFCMN6xu3pQWbsqfYE5quFwkFErrIfdUZpONioLB21pbIrqHnH8MFa8WkveOZ7Mr9
pRH6o4xKrmUVsLQGuXfQ860j9klbtpmiaIl3/XX4+GAo27ln1T3HKcjnAcBWuAWvEy8AnZ0l/HtI
ilxr1wvAWx7rYG72RU9+n5BEYCmmrtjgRfPaC9qq3t/3S2RssM6kxsigjjEw2oseX+wPpT8hSIhi
hzEmlg1AcAQ2xHj/GNjrlmLSlkSMT/URHUIAY5FjxKbGwYlYcNa+Pj62mXIYZGHCBSF5mVQk8iK+
HZuh/MLkwYZdAYPPUZ+AD0+TvFklOCFGCF4t96XULBJUCmKkDZAspyUm5vXRN4WbnzORMq/2Flc5
BDsZckh7qPXPUR0heYCZQ5rum01RTGgRdqrheyABurgY1Qr3mYOsP7BzP2jOBeXd3HJ2E46q+D/X
z58CW7QfX/9Muvnu+m/6dvLrXsk0dTw6yy9YpTuW2d8jxzrn9tJGpnUz6K1h7naJkVgOojwaazP5
xnvqhJWSlb6qOBUnuEYnxbCMWQx9FJg1ATqwXv4Gzojz4ZyemTW1T5EiiDcNOWFbTRdp5AFx6Szv
laWIbCZFNub96YlsEI+2YIdFVF1HzgwkkeF97hHzVMggt4a+6p1/kTC+P0niGRcNcKoAVjWmsgAH
aVn/q/wMU9RXxuGxzMxntCa8Ea9YVFNBThW8Yig+U9ZZ+01fHQ7VG4UM5XmRvcyFKMhZNB5h0GnM
W4VKg4tNWDon0wItiiInge1aNa/ieoyU1wZjio672ueX5+YdPY80/UczUmQ9qwvYK5vkI6lEe8m1
amOJG1h7GWlaTGab0WVFDYdncynft0UmhXtALgF4B7eFbJFmlNiYV5zULdNoJa1vdN6LmZAinnOZ
c3UihnhViErGoOQTMARwKkzd+VofaONH88mpCTXC4DNKOHCiC8YM5PC3VmKiILw8lob9tjJXvXZy
EDasPx4L5bz/iWwRJgcFBbDfhM7nmk6qMhZRJQ8gkH12Oi8RN3BLDdsOdQczBF9f7S0TRyE7bwS+
yY6XPNFXmc8vMoW7kb1c9hjWBPyfCWdbx25VONv6l9pqGTqFGAflkgVFmc3UFUbl8k2diF2CupZj
rqh6dFxXm/D8vl1qnQ76592ONlb/lxfyTYuQoZCPKk8cQGv9Aqjxsd4fYMu8jfXdG+hOEw7x46P9
i9B+EyTEKPcErDIag9oxEoTaBK6QZNjISx2kHYUWVXoIl5FP1FKS5NHaMvYFDcDb0Ul1rVfb3P0y
4aWahkPhbvzFn87jN3eEHWqUJgy70SuGhdUSiAxq2Pavwqbi/f3Fln9TIixQnjBlli2g2l6qP7LG
43Us7dQZ4IG/AqBzwK5azHtT2PuLmf0mSpgi2S//X5KzNCtj7aNUr2w0G43xta5/iMuDZ3y8UHEm
RhH8+5mik+j+MVaVLzTq6GMWhoHNclvZ2aODqDQ6u6bw9xfv/D/8yQypbnw5SZIxxnhX966x1ATk
wvVbpEtrteDHo3rEFaFiqqDFXJQ/BoWGZexH1/mY2FawfkfyEZkR8LfZmA6r6yfHAECCExiH+JmW
2prP2v2jamRyDAcqXU4K+WaL0WRzDjTkSbRhhbieerbj2T1imNA0zULG/oZiFFiMMaErO3UQ+Co7
isWQaGQI/aLwHt8WLcgokab6aFW99Dr/J8EyvTjA38Y+ebjdpbZMFXzG8o9tb95WK8QrJ9PUlr7l
Gn/+vKIf8oIuJ/Vw3egfLoLZ1cpEWFtfaWH0fOJocgGEilpIbhm6Y9bZAB5GtsRIxAJuw4GiluZ9
u2+5JtRSgJbtzh2TAVf05+uLd8bSDw5ttn3UOI8umNBIMpteFW8MbYdlbrjaCFL0mI35RMrksAj1
03hcxZUd2Ig0JPUOF/RqjKAXR/QJaxWe6s7UgydgwpwOayq81LzX+s8RkuXSMBNdlRkjty2olrpq
Mn/0lVdRnGOKWpdv8jLxPCKljMJuzBUBkWX0seCt2s0IkmAW+gkTZLTSCkWly2T59Np3iEhDpMLW
7/k4twEH6/gENH2N075WwPA8hZQYmCbyt7LxhMU663xmuNXopJXbauwBekBsEW8Yj8WFSojQOJXP
ZH01hrtX232DuQdcp3OiCsZjX1EmG1xDposUvoNgvKwzDEyqO+YtOMX64eYbPuZopk1s6hli1OTe
FDYLzgvExSgdL9stC5OfAITPxvYUBzXbk+7wWO5LOUWKnSJ7lCJRaVk1xSGufawKxeob73ygqafH
XhOgfe/Z8gDNWGGdw1h6C7AUstgnl6/8FSCuCCmouFW3RVYP9NTNQ53In1/xbcqmkPjOMt7XaMPf
7s/LY7D9PMf7I3qGel77/NQ0vUSTJWAH1M36FP0Pad/Z4zaydP2LBDCHr80gKk7QBM18ITweD6OY
869/T+u5d4du86pfeNdY7AIGVKzq6uqKp06j5/Eky3GFdTZ5FteITjN69Sp7d36/c5/uuwvOEakf
fZNaHGeYdxuukcCM7VGOprSkbK88twiJ7wF+hoJKcQ6T8wqw+TM1igMVYKw0YtOwmO5gFGRKbYGj
lf8j8fiPOWYTaXHr/6cQ4mKPCQrcpvVIrB9b1NZx93guKOcOXEPjmeim4L+GZHdABdq/B7rE7YvN
czyvF39GoWuQ5ak13LJxbSOhdLeJ3Wb3E1aftvryml45FovNxg1poU7GAE2Itr9KPuYvTwMYZ0Mt
LnJQ0tq2jT5W+pygj3bt0JNBRezlXwqOMR3hkPZ4LcELxpben5DPxBr5a/lhd/ngpZM4jLEZsqxL
RKETQWvXf0lv1fGLc3UWhnR/M+9sZqxtozTOqO96+XFA721irTfuQVm70IfHYI3aLDk66HbHmnp0
H3FUkEucCUiKFXpjqxrc5c4Zufynd9feKQextHtrKhy/fTDurPHVfvC+TukhzmE7dv/SRLG5s6aN
tclAGwFshw1IM7iq6IVI8YfD63KR8duRvI5AzK5blckiluvQk4x+oMdKt6QzWro4VHjqwkQiCK3i
fKDBZJlbhaeR/GkcOSQ4hklm/IEx1I1ISNDTgdA42uprj2cqOLkond0KKWZmrAY1KJwPl6NgvZMC
iSHA6a1XG85N5lgltj+slZWm1TpQ6i3gxu4Dkqwf1/fH6hFlbQ4p8Xakco3NZ8cfJG3S97DpT7bd
a2RCgzX5gXRiyPF0OQqgMImLdFW2TTSBI0R0OYCoEDEonCovJ8UFQK/fXSd5JRRGOiJT2VsYRbXv
sK8kIL8Q1BIM6Byx0B41+hoY/DyIxeW4QQb8von1lpJxVZyZDKVA9PWAvvOm9+ImzpNm/0K2xEFJ
m6YsWgxe3z60RR9xRo+5Tf6wCus4w5mpZDd45nPycfv3lyOvGQHmLjVYc5lihguajhkI9/0DkRdK
cikhb0cUrB52f6eFM4LMO5nJemK0PpUg2WzWvouWIuI74+Ntvhav1YwK80AaxSUb8oj61pMNZAee
yV7MLMx+nlqomRqEQZqGZkmvkvYQrVNyzctzrBxP11hHGXis//HYzzvM1dPO8V+IifdWZXknpGd4
PC2G+t88sZ5yP8lG2NMUdbj/wNHo2IK00zCfa9riW80rhy2a8Bkx6XcBqoKZSdL/EbMPqSv89Gwe
P4vmbkaCqSekWmKa0TXVqFji4ytS7YgSeT7yAqwgnJcZFeV3Rtq0qy+RDKml9jvAsH8NGFgnTrRB
f0tQOLeVmkuMsQZl0I+jbICYfT5X+wvZ9ZaCtklXeROMu3Lj1a3LoUg//4+occYeax7KTALwBSjS
ZXH5miBFS1C18NQNT9t5x8XYBQDWw5+l3a6oZGOKBf1CaxV13z0qFogNzU2PMbyX29zxlJAxEit0
VmR5Q2+xUpFVgsEMbt2HJz/GUMiRWXQmVcJsEx2GnWkNaK79os5djH85Kr+cKPk+LdZVb6dBK00T
1F4OSK5DhEB9sh+BI4A/KP/Q4VVAXLYEqyI5olyuk85IMy9yIiWreDShKFhNiYQzNm0hWdlb5qm4
C8h4/7N3u+20lQ9BAhfa824f5HKzwIw6a06SMu8utJlz9375VbsqNPTBcF64Y9YcJWVddWUaAymf
IGCZ+AChPGKhrrTfeqeIlxFdzpLMOGLsSiQ1Zh8rVDcPtHcO2I8J7sIWxS2A1XKkt+ixzWgxZkW5
yBdVCOEDVPa5dVBrwsPcEMCiYoYMdRgONc6t+8N7zwOsFaKm30Zf4EcAx23ziGoE6vdYAMe1z5yX
mvXkVU31V80Iaq11KEngiGvAQ3Pu3XI9aSZAxpDoYKgtafq63aZ7AJV+yTv1QgJs6z0CgfqL60Px
mGKsytD6ghDpoHedHU1t8311f/uUeH4h68VPiUyZAgn37uIg09SRn+h/NcgR+dYHT366TY6jE6w/
bxjASpZ9yhCgmsVjRrRHnifNOyR2YqON+lFqqNDQgkYef9E+fQdhgvNQcR5Nel1uvJks0nCumbWu
FyB0wF6kTXR3W1S8X2cMQxHLkmzQrPFOAwJRvbn96zxLesWunXm2qWQWWS3h51ur39oD3TX3c9qW
G2vHc9GXrY6GSEox6TYzxmZHKtqUyhgxnPGrtbFGG+irvH0l1Gf48yS+STAuoL/SpNzIQMIVd9J9
SiSueeExwZxGPWEY9uLDa0E/8OHQvse2XDjS64itmdhjgJYk5Is4J7T8Bn0zxVhrw0j6Sh5BUnpP
sZxqf++8bS3vNpHl2EMRBApABagrdghDnIxQ7IqW+n0XbAQ9wB9D00pDMByEITk8Qxz/YdEAzOgx
7oPYy5eGzgE+TT+x+diSt7Cbt1laflFnJBh9k6suKjuzo0eFoXb0ct1hkGCDbCPybXhYE15JYNkb
AyK3bMom4NFMhqBaj0o+UZSl1rqQqCaTR8ENqFf2HtpGtPN/bk8YYIjc7CDHuwdeF9mias7IM8o/
an7WtSHI3wUPcFEAMX9boMtJmBkBRvdXoWZ0og/UKpmE+0No3bmx3T5vyKPwiXa8YX3CZFL6zEvB
LGcxZ2QZ/Yew9WCctOFpsCdyeY7WaHatG3i1HP4WVXJGR/s9ssvMYSVcDGyeeHnRcWqGPd6Vr7dF
yOWFCXpon1+jl+BlZ/vbVYAeFNSe1bdPDhl6En/YwRkrVFVmRh3bjapQoVs7yscI8MqP10ZC1I1O
I48hqtO3KFGhziihZtSn+gUMxR2Aa5raIm7yK1gH6oYXWl3rNf+blMQ2SEmqEZbaBPXboTNT+5VI
QKhTonUVIHuehwRYyxSXL3SF46f9oMcYXN6pHBVZ9in+EazEdk5lUVPXo0jXodhpQQi67DKSPZ5O
XIBsjqZIAmNMiqSbEtPHso5d0e1QvrrAdnj65uFfacqfmAtyE05ZTIV6EKzirY6OKbAxRh0pOt/R
C17YuPhAz+TH3DGz132tV4ARd/mKEhLdbwPeS7Zs9mckmCsWYPOXXsc4IsycAuMl2eElI0Bd1rc/
ZOdkcwd2eCwxdy1Rs0DQUypBu/+BBVU0O9zbg1MRz+Lca4lHi7ltXQCUZyMCrRebApPmDsCK7fx4
eG8nyziRfLPfF07randqhcF27F/mvKkc+lelnd32qNIualtDKTO7+Tg6sMK31ZHHINsX1F7KojcT
aoPPZ3+7iRyYL1faoG5FI3w793beVnM9y+ZG+lTzblgXtkFoAH5flJt0Oc6h+NwM5Kn9FRC38HzF
Alqgpz7d5nTZ7/5WU7Y9CNtA0eUyXOnlpHdCALkme83NkCXiULr9rklsCaOIVCz9aaE01C0ZLewv
2hfez5TQrs/jjxzb02yOc7fchDFjjnmy81zLCyXCNc+dF+Wr2RYp2XLnfG77O9I1eTpTxtSM6laZ
4O9gOnr1U7GG7aXDUrHb0luMvmacMNZk6IypiOntdh+/bv8yVwOYy2yUqzzrGnx/GMLZIGvYDTQC
IcHEm6DgqDZbV2jlahgSKqjkR3yafvw7m8CWEeRMi2RhhIQO/trV3QvH5nFOmW20MfSkjBQqJTSB
JSgwvwGh6vZBcI6Y7bFRx5UYFDkY8DcYBag5my05UQGQhH/3kMSu7Ua9p2p6PvRb2prb7LPIrVML
MGvoO3w4WZbzdnxcFyrv5i9Gjt/Ky7bbAMBaMtWG3vzt2XiAx1709idvYHE5dJxRoeo3u4dK0WEW
6AIGAaQouu90Cn0N3ESk8YGUbHHbyai8bhjq6xMyIwd8h6iPEirP1K4aYkkEckTWEgUyrrvHEyBV
zhktcRVgKGcFO9ZWBHu9LqfCi18m/xTyYg+exWSX9CYrralaamcqtz74CLqrNR8tYDGN+H1SbLlA
EnM/kFuIbgRE92t5KDtiYc0cz/pzrizb35MNtWS0EmKCfnvQLOM+sTrUkTDcM9qQ3E6+5zY78vxy
dgJOSGQhvSggqXvIXDoEre2ehU2SvPahZbCnmQiZINtUhRgLcXFOvWrnWMB0PH2qnyjs0HoVzzfn
GCa2fUftZWEqG2hfgsJK9NJhn0NndwChHwHEVRGj2TqCe9sWXp2BG7dLZl7uJErywE9BU26B8PCY
kp8N8HSAD8N5NXi8MUYjb2VJWcWA4zYbEvmk5hn15VZDFd0MQBc1TIUd+Sijrsskk4JAY2wwc1eP
yeHNwsaA7SlybS5I3nL6fEaOsfKtnhsttt7RhDYdL3tIdk/GRvkZYcmFaXvbmHgn74HzNP6Pw/rm
kTmsthBE80Kxmae7nbtxV9b0iAV/X1wLT5X6T6X4psMcVj1eOrlbUVnugKB4t/Ft9A9T2KAKOP8A
O+MSpMHtLYKM19UAb7AIfRCs0JZHh6EwrUdRDqnLincFzwpmq22O6i8HN99cMsZewIBKKxtQyZcd
SLqHvseWlnv/JNkCSQProdzxds78D6v/TZJxAUuhbMJewAECBaQmxv2e4pEBiYnD2fKT+Q8ZNmwL
AXs2VTQCeEn3h9GaXOQt8sMY0QVV3NlAjrJceZ69mWa9klUpxgJQ+eS679mT8iNJiO/+yFuHwxfv
0rExW5AITaZQGH0MkQQ71XUxh+xtyBY179Pzsd3I8Ax4bSZU12+oJhu3rQrRV4wcWnLRbR+Ly8KI
wxXPcrHxmu5jaZneUVOCLT0SOStrVBhfemOtuUjr2pxXhqcbjA3JzSToUQSCId5h7it6va1617f+
lrgY09H5cpAl6tVE2Wdpi/1rWE/zQXGRBowfRFaDWeP9ZYMekxQYSXa65m5J5sqTMSZFoxRRMoDD
Yn85fmQ2bEi937/u8Rx4vPbOxVhbxwpYTHdgRQ7r7JdY0CMVRYw+xRogU5lzwUprCqF4W6qLTcyq
hu2mwBjEVgUWTxqj4mWojXSc2Ybd6D5yC7hPsMnm8Zdm36N1NXDbXeBqx88ASJGGwylJLd2BOXnm
UDO1NFADAXlsxMnRtRP+4vC3ZEPmBJgjE/1onMoQ1aHdwf1wf2mbxqPNnih7ZVCQz5eVe5vgYrZ1
TpCx/aJ+ybT+gloRAF52ilN40b3H23lIf4O9CnMajLEfhkYxhQg0zmfXHgDsE5ecSHYxpTAjwYJM
J03VxzI9GOyqP8Wv5U/U7oPa+uSuuFp6K+eEaOA0M/JdK3ZGROfp0cLub337Hs0jKdlTP9HTnJfb
p8NRN3bXrTG0gxwNIFY7mKd1eBZ9MXjArktVQmoYtU82gyEGrQi8XoGWwHWMzIoNMYBYVYGXh1WB
ray89NiSIszpUe9nLjwJLb59BHpyROLXlIQPGQAlb8tssVg3J0Kv2IxIIFb90EkgUrnnHTyo1nnP
3iJHeqtNEm0aFRnxHrx9eb6AtZEld3L/mn5j1X3+AfThmX1AHzSRpq4mGIkEOY/DR7kmCM3ENZkc
zxM57SvcM2Sesbpfqcj6g10Qcw42QLG1J5pQG8Elx/otut26IqHuKGq6LBk0zJ5xJkviaip7en5g
7Cz+xwjGRzK+8mzGNST/Q4ozWsxFG9F8fvFr0HrZYanje3Gve/HdEJDaroBzZZ98Bw1iJ0tzAbCG
h4abZF0W7OwDGGVNEow49SI+wD6/+wCQg9fvwUPVeX7I0iWfC5XRVy245PKlAJ0dwDmK1+B0+z4s
3rkZG4w25slq8IcKP58idhE2re14FRccdym/MueBUcI2zHOgHYiQFTqB3jckWneWYu9fM4w7Wi0R
Nz3HeVtMR8wpUqnOVHEK8rz0c1CkKYKz666c2iWnE3c+hscZ8yAPkdJL2J1AMXgwkGuCirVVHm8f
0eLrNWeGeYQVfRzEFLlk6tVgpg7rBRUivXIM46I7OKfCPMN9IU4BisugUqBzdYI6YFXvbu08b73A
5ZkKejv+uL7w0dBQYxgYIWGIaXmGGRxVBrGGbh9wRFQFPRhEjuSoYt0gwyb2TN+MFUFUQIb2upwH
Wz8qBJ3HKFz9lfi+OWKTe/WQqr4x6ZQj95DZw26qrHuLhHBzP4f/j57tZWs7I8gYoCCUEkkNJDr6
g/Gi84dsK3aKrsQvHmuLLc36jBJjgi6pgAWwCaSIq4QMQHhfY+x8QnvB7l5AWRf2NToJO9D91Bze
ReYoCpvry42iNrDXG9jktn8/rfenrfelbgyLd3z0vbilKYyJAnS3mUwd6Oz6rXldEjw9iNaDina2
2zq57IDMpMmYpiiSkro0Ic2XBLlzNF+5A2bdTGu9Xh9x174ePB70M1dVGCtVaE0+lAlUxa5s9dr0
NbiyLW2yF8ne8iS5aBJn/DHWSg6lwAgbXAS7o4Pm8jE/r1RYeW7zL+9yMzZEmbQyiw3YeAGJgG6z
Oqa7+ufxq0c+seSuF+Edm8I4N91KLOLLABmW7/IrZoIUmTQOeXawgDLF/6EJxVDWD0h+w9SU3Kzt
4jP9LVS2L7gYYiUSK1B/qR2sEAyO7qFdyxdSRmR6eBNeH154XanLr86MJGNffGA2ZoJITfQ5h9F8
fIPV/AJ+/gv3IDl3nO0TTi+YIyxrFaJ1KC5m0ZCVo7x6n7cv3qIjhSZbLKOTsa9VYO4dPFbDmCQD
7aLr6ejx5/mWufj+feaSJY0gaZ2G3y8dG4i4FP6/dUcbw4O3+Vj2PGeMMBcswvh+55sghM5ky04e
g21wmARLa0l1eECZ/Kg+DZxe6/9hQb6ZY+6a3lVpLMqgqQJOmAgO9tuhYvvTINuwJJ+f3FHwpTha
12TolyBCbgYjTCXpx86nKoEN1auP7O7yrKIZvkHesnkusIW0f+XPyVEe/ngCNNMw0IaNRNUVWmrm
M0roJW9MP5roBDwQjVdE9ULRkjZDhZUfI0lc7yG1JMHiHKfCIcvcs7CaOjOS4gkuJJRfjK3XZ8tr
d57MtZgqfahvccg85HKD7SJSDFK29p4T2c1srFNwH9HZ/voL1ch75/WNro/2yfN2u0Wb4JnGHPAt
UCr6/AQKlnV8Q5DzAAvAeRSX9WsmeyqkmewDZMcTI8eXHWRPhak5YucXMA54q5q5dJhnvhUAUCXQ
MwZrh/wgySTYWIX1Jd/nO83hnOziAzVjirE4vdJppZSCKbiEZ+xxQZR/FCHA1OL1Ai/CyWEJ1T+6
y9wXfwo7QxspKeCHGOuzDJT9IHH8vUcxUTzPAixoQ7Qe09mYz6YOG1bloCe/3SFQ5iaOFk3t7GtY
C6WHgZoKCaRsv087uXVN6/ouh89KQLhjJlcf8JZaM8apWemNKMkgR0uakx26m8dNeGdkFtJVUWx7
MIq+ZUheASgBqPFpS3foPLzwXNXFN/qbazbJKPRyKCYRdAtH0Dvv2Dvq+nt5jZFoFAPpZqLPv4tv
ZiSpVzu7NlMdG2M6gnM/IW65FWKygnOwdiLsH/DUt5ZbeuecLJtyDPwQMxIrENwpa3gF4gUFiq2w
i7BTByADn7w0z3IcP2OQsVhKXMXS1FF66G2OT+Od5wEGkWN9OIZfZ4xPUkRDruoggmrjBeCLqGly
E8Mc06szhgc5dClum4Buuty5pqsKloOHDIiZPCADnonTGavTrvB2rmpw8wJHEVsiBhIAWZxOKnPE
ds3/3rh3OmN0Lr3eoSfVp2X23or3OoZJYHWQShWPAkCP683XA2osvqU5XJeR82jqjIVR/bYWVhXE
mWD9gB09yI90WA4zA1a2Iv/OjOuMeYkVLcDFprQqsjsfpMwSPgvUo7GUkaj23wVr3yrPZlGLLGv0
LKGP9Hu9Tp6DA6DrTsDc6clqz0vDLLtZ/zwbBmM/oiy8FH0Ok3WAzXI/MoSi2Q7okNHJ2/2lhzzj
jPF0MEg5JitAotCOv/BuQqwLCfKmfXj6bzAmYxhMycgDaobt5GHQUbBAN6GNQJ6Hp8+lxNiNtpcM
qa2g/5iLueb/AFqzRxZ/x7Xzi7HFTHKM9dCTIJFjJZxQ6UGjCfCEKHwx/BZegwnP3hqM8ZCyIl3F
MnR9d64PHcm8ggBERuIOoS62KMwcFtbB95U8yy4dZDeuw5zAGYuclaOblr/PGlKMdlERjdR7eEuf
uzA6mp11+1ZfO99uGC+DsSAr3cz9eISaIAuDuT7NkncrQBHYkQPsq41fWj5gYt0eXZRS5ASW4eFF
DeBL0HiHD2/D1SXGyLSidEm0Erd+3LpuaZkjtg0DlXa1QekCe+JuM7+c6/3WJ3YnazJhy7MsQJ+Q
OTxgBc4G2LiHx1eDYBuTufnkUKNKw4raULBAQJMNCUvgGe0tW0ntJj2FOyjb+UHGdNfai+4y6zM+
fCLM4VBbuitzaowKT8iu5Z0JapgFIZkdWa8jvBNuhLqUMJyTYR6/Kc07tHBcrk7DiiRA0vPGD17x
Z1Et5lQYLc3CLMp69er/oBs+AvAWYL1RZuJWrhe7leeUGAUcy1hMOh/8VKjbNROWWGEY2aJdgYgf
vhCzmFigyDurpQhpRvT6UTP/NVUzfwxVelZnuxPoSveQgtshQPrkKSGPFPPUqcaUARcDpGjW9Wyb
SF/0pD4rF1B7+UzP/04L2fZ8XUT2oqIH56/DkzwR7YKCKy0DxDzQhcVWorkQmQevAn50YNTgbFyX
GHzauRgHNbAzAI2BAVFNu0TLuSXsKHl9o6Mf179mY7mgIIv+4PxDmPcwCaUubOjNsw920xBQx+Jl
/POFnAEyo58vHAd0sTvFUAwT0Z2Kvd0scGx4WanRqsD2dhljr9DW/8LjcM6Sfvef9uubDHM1ArNp
V0aXwX5hIglT0sA4e6Z1Fp43xqHD3gZFnMTGoFcQcUjwEGDRSwSEOgLB3WZo8fGdye16kLNrp4eo
1AcyGMK761J4nMEbgKCNbB59c5AW2PGSr4vTh3OS1GrPSBYqNgAZKUiiCxj4I+8H2b1s1UO7EVAi
i/Cu2rd5XGwhnRNkboXcdSuj7ymP6V0JAFrvYVxzSPDOi/79jKd+VKa0bQvwdJ72SUnMhxjeEm2y
tD95+1fE5Uf0HyVkZ1ZSRUsEoYOuv5xhsmwNpXpg0ngYl+dwRbX5hrZfx41nXKmGEGhSVNL40Ras
u9DKS1J5ypO+/Trpb3TT5f/Hrksed8xrulIlDeA7IDrdvQAJn6aYY7vYJfvkCWAYvD7BRfjguXIw
z2rQ5FGWilQbz253in0bbh6WHaFY+/r59cWFPF92Sb7PjjEgQh2gNKyAHAWRONvwNT3d6p+4BmTR
JzFkCVjSJvwtgVHIsb4MWqUYSCUDcqp/UB11a8WSm6658fciRzNKjEvXSokSGGAKAlRfY0wbYdJo
tcFwOcdULVWhVLSLioqO/jMDy/d+v2NSeMkav1FwjZX1U/FhPvZvVYl+nl3wcVvvlwp8v1FiHISh
0larzFBBaXe+cz+emtdH0/n1kyDSB/x3avVE5XrGC3cNMzOiIBqmRosrzIH5QpiXeWBOTxpyNS8r
kltlbxlAQHVK+/lUHIr1fwYfP3nGa8nfQw1MBNyMLisCOvx+F2w0jhcxUXKB9oj72ye6sJe8jfbx
B/YncAHZrnhgjFH5jRpj/oMiw37xoRWuKdocy5xww3+Ybk0+AhK7jwAfSa/b2t5+VEfDxXxcYQE0
w9sh1Lp9zEuhjyaBcQnQAaKuXdVgZt6iTi3arA8FVM92B8kpFVSo4VULoOh9mRu6woZDkRoThvff
KDKH3AhjNAxYevCU3qNiq+sAyUQ6GM1I4+sD/OoXfqJlwdf9jSJzO8duFQeTHwu0FHmQbf+JwlUh
3cJd17rkSfxGidr1mTSz9DIBmTWBFnXIz95Nky19vnpW65lPn3gHJYoKZ6GNk/dKKQsPhiaJkgmU
E+DyQIV/J1zlkowwL4VCqWRwOyjxtAcGioPl3TrBCxlbtDqKrAza6su18WagXP+RvpprKx6sfudh
TQhwjK3wpXi0Lncnu+OlDZd60X/7QuYQuvDSV1gmhC9styhMAOT/AH2bqnXjAOANorGIZewvClHp
lkLjAzB6Ha8hfcl8/vYRzPmUiZJcQgFiAgaxSjDpipqEa5CY625Ref+h5LPzYB7wOA7MvDIzcIuo
uztJb5cn5/mr/OCF90uVrt84Yp7ufprg2oXgqN3atmc2QItGtdZ/OOxUIpMQU4CFmxxMtPvDo11j
Ke0BGx6gEKsXPfEsbtV4Kej57XuYt11K8BJrHT1m2/5Q3qYPzc6ICIjChnSYD6Q5o51vchI4SzHf
nCrbjbKqfalORUp1dxiP0YNUAssttO+VzTrYD0gTYKdR6IwEkPvoq6t3n4E97toPnmlbNDTfp862
pcR6EA6mgc8YUUREFgQ77H13wH5KrGH/5JhR6rDf0DAWJq0P8tTU0lLA+4zr7sd29+ghMcGdClu2
aTOmmMhBakOlWrVXQi7S4qlMxABp8cFaYc4CkxYWmAsy7pamq7BuMciYtAQIOkLeFWAwJ6OTbHNr
8gLyceeGBVHRE3NMU5LbcFKL9Wk7rK0jgHasNgKGEbWwNKhHyd6wkte/KV79pm2MKSvqfDJDDXcO
9vSM6hUGorCVjP9uLXiVv9FhjEhemEon+JAA0kGCtYpc5VOJ0EA55S5Pcznvh8KYEczHpZmoU2Hb
dOmhE2C4fE8DqtYL1zyjtWyGZVkTTEOUVF1gGNMH0QdbUKkX1/ZjggSCgH5XemR/c0lmhBi2enno
zbCuKFv07Uu2rfsWwlDeJrPUEQrP6Zsfxughmdaovg8yrdXY7niUdz7A6vbk5wZGNyNec7gG9emB
m0dYVJFvyuzIZqwYQde1oDxg19IrtqgHnzGZBivF3eTudlp81GbEGB+51YCpIJrUEkhObUUw6T5u
IDaynLiF7oXQbS7RqwbNHKm06EKsiwBfMjnsRDRfq85btebF9jzpMaZN1X1VVQpQWd3B8XjDVC1a
QdCZwHmelrI9v3HDmjKzAqIl1XdNt2zpl28DH1gpMO3abla290m7QKK7h4fbWrnUGPcbVcZMGVJW
pn1EZdhZ6Z2xb13p3Bzt4vlrZX+Ga+5O3KXs/G8EGe/qYlzEqtBBEMPtol0f2pacvtoPGBHuLmNx
0WDNdJExIXWdCcZFpbSw6ea9JO4mICnAu07c1NkSoNxvbDFGRJhiNM5fQKqwG5euToxKCwOqJtGs
xFk9XqLdZFUPX9Ozd8rWXzrtquGYZ0rhj6dwxixjX7A1JTRNqj80RMst7ecLrzlrKf6dM3n9+9mF
M4DmcCkbkGit61pRBKKrCSPSXx7wAK1PHmTKsleBlIyBoFMQRYO5EpdEXdU95iuetG1VkP6Q/0oO
l+efobdtEvvU3iEc3NFaH0eSy5diRpe5FIPexmLRgG64352rJ+Rq5C1ifOuE/jrOBVzIZmjSjBRz
HYRgqKJ6BVIJSZ/EIyrhp0/OFV+0yDMSzC1I/KAqDAMkCvtw173qDsa7Tl665qXSlqO3GSHmDhil
kKqtMiJorzzk7C4k+ULBBLNmtL1OciqDiI+V09rJk+MUmGV2Vw89ImDyzGv3XboKsqgJugydwa4V
JgEW6aHgq9pE8zRFYsklsbneCRUae9tkSUKgIuI/CgsNXidJUAuNQW+b++h3jo9+12ptfT306M/A
2CrnDHnkGNHKah6PYw5yCbHf3ydytwaabkqOzx63mWYxOpuzxhiS1bjCI15T1hAeHs53Ty7ge9e+
pwApA3llrv+1eFrfomTjshQ5UUNN/0+UmjVc4AwhCH0K1oOzjYAxFfLSDNew58bhsSFYKvtTnAQ6
7ndE5I9k2q5EJ8IC6K2x2zprjKT9InufHLeEotVo2vbBRpbrU3sEvNaPACgXNud0l4zATOJsmCYZ
1aoUqcSFi1PVu/X6MQQe6c83a0SX4JfVSO5fDZ5qc5qMW7Ma5VhNa8hgdz6HyJ+S1+NW8nzuQvEl
J21Oh7GluqwFAdrBcBefAkJXLTlmbG3Wa4J+5RXceiv+BatachFYlt5+WUL3hCjSzKXG8NehcIbN
BD7ChxWwW8kZcGKYmcsHMpQW6gi8I1zyEufkqBGePY2XDu9FXYMc3JpuP8RW7FkPPoahNrd1Zfmy
fLPFiNPX87yrqarojyd002Hu8PbvL759c0aYB0ny0whQSiswYg+SFZ7EtXbeKh9Yb+0Fd9wRoUWv
d06OeZyCRtJig15+7L5MbbtQvNENLGd038rNtnn3uEPISxh6UPxvCTKm9BL3Bvr5wSCqqpmNBSPY
ckLBANf3FJ3coqXcnhhOSzSHJ9vlu/BNmrGso5QEkpGG4tPLuMYDifVwSU80nupzVITtqa5yo5bz
AiJtTr0NiANUwzkx0WIsO5OhThmdaXtZ98U4YZEEXAoKQggIZYuO5D0ae0AQYPvXjxM2sn5yz26p
QD0/O7aVWu6iccDGbAjQbp0VTg4ppjXPkV6qdP5GhTEd2SSpVZdBQ17s9zQmWMca3AvkWSAo9Ac2
3b/DczjpL/75IP2jGGxNazCGQq5MyLOtiEj8zXShjQVId6NA+MU5vMXEigxkfhQBFLSBsIAv8VRp
5aBexKd2tGzhWaTFlWN+bxkuD5htqTVSm5NijEnXNFKnmalIHxlbCDYRRu+c9m47ig63L2rRAs/Y
YiyJIaUNEPoz6MbZTpzKky0biFQcd33RD5sRYYyH1g+9VLcgYhslEX5q3unyyjHA9KX4QxdmJBgj
0SnFlCYVjqeHLniB81ST0jI2+rtobRuNCyBy9VRv0GPvcpYBDl9GYu9pVzuYVC46XGc68NoG5MVf
oxOeZB+Pjyg52rGrAh1Ie4rOmDTabJ1yo+Wk3cDh5XZuLFrKbyGwF127ZEWrjrH4VBgk6b1pspB1
GcmXduG8pzwV1ZnLbpYqdHQFFc0kOzQxfOiFD972eVsWhAtnRo/ulqgZJ0FNW/0SjRA1TREcDpsY
+FEdWe/3b9stF/huqdNrfvnY8YloNV2Q1QS1wxARrLGLLeXsv/JQuRaDdFnVZYTpgCbQJPZKtEEj
t3EOfbWCo2yXa38jP2be8KjQfZoV4jtUVZBllz8Toj3fvizLD9GMOHNZorjTfCUrRbgPQIw93GnW
HdzMxwZpnsoZLFrD9Wzl8a/s9TdZFiOhSMWywaIb8UktvMw7WkNgKTsU3+negL8qE84EfK1rzR7b
wRcb2cfec1QSXg6dmxNs1jE7G6nwHRe7alFDNQX5FkCOobWDkacqAzvAHytqsF3J0SzEfo/YqV1v
tqcvYE/ePr3ll+ibGivGSPKL9jLWIvIstHQTbIcPOsiYFDaqzRxai5Z7RotxWcyLWUyqDM4Ohziw
td5RJLRalu5z835KsPFhzXsqFrsmMDX9X1myOLJx5WfqVIE7mXRuJln7LRBDncGRTNQx7M/pdJtD
ztFd20lmahJXhZ9Pci8+uf068xT3JHAW53KPizFf0SWZVmkPCtXKHu8bQHYmWI6x2fFmy5Zt8kxy
TJCThbEitxkkZyNjFTkoJWJYDj3VfLxpapz+sMgzSoyD0tSYcFfrQURe5WzTEPFJJE/lc25tjP36
h2Uld94pdU5w+3jdGMt2c0aa9VdatU+kvgGTu/fDu/s0lgRL0oiVeiERruvKPZ7Z4t0BxlRPyaXw
lQbcQq6qaAkliZ6zHZ0RP40NOcXb9iP/uK2Vizn4+S1gLEoo6qFcmKAprBEao4mpd6KDWVmrtVUX
29Ti55MWHcFvwbL5pFbuMz1UoaYvwF4JLXRVT+tyU38YvHjueqVuaA+bR4qr/8pTzYFdgGS/S63z
S/eG3pVD5pqP6uOvxycsjGufB28Voo0k32g9Cjm8wJKq6a0PoSKZ3X0pb5RqEKkuYfa/ukvdDIhs
5+uhUtRIVPw5p8q5Nyz8hB5UVZ7GuKEN+rvd92ZjkhoZ7F0PT8Pdah8oWHEoLoZIs1NljE9atZEp
Dy29qeIddteO10Yl5QmryHnhrcwTJ2N/pDo0BWMCrdKpXIqzf872o2UA7jYnGLUS18Dgehsc53Wt
ABEGExjYdYkqiGnbO56gecrMGChVUjQtDHB9sj3VsY/a0u4qXFhuqEZ5uqVCjDkS0Sh98U3wDGxw
ZQ3UO4Bmxa8F3sjMsf6tvjKGqPFFEbu8QSxOrcPO/ShVqyjWxtFG72JsRX8DWqzNjJDCGKGcQu9p
AtR1B+8QAVVETAsvpOcjzXNbT6/u7g05ssvvinpU1DyiL8qLnW/Du/r/sfZly63ryLJfxAjOwysn
jdRkWZb9wrCXl0lxkjgPX38Tuvds0zC30NHn7n7piBXhUoGFRKFQlRlhNmix2GYQ4eYUs5pZSBJX
iRV6IExMvE9m7+RdtODRL6AynSD1I1WtexzTrreCkIa3La2PixkvF4Rn20nmy5spuq/PT8zZJEYK
olAwFKSdnjUBYMiz0bVZvrAOsCkyjvF3vP/7COf8RoAqo9DgOzauh44myb251+fWcAwH/TW4tT21
H5llNbMlGgVnfxprd9ilsxp9i88hmF7A4zAbZvx20zgQM06s+alrZ93ucQRMljShsKiS2xDavXlq
y17KSuPynidIxc0x5posOruMbeXiconZLozTsoCS8mrPKuxMPs+ODVNbuGtCoxKCu2F+r5jZxcRY
wNnje4zoL+tXPvcwgM0Cy8mscGyV2st5kBhCDkqaI0py562XHuLAElL0XMmMrTWZFo4tUbs4vVQq
+HSIJQPd0LKVVVaDtVxKjuBpr4+/4mS34MgY3TQDWuRavsYwtsKgSpC78Vu4VY9paNcL66rhzMmd
OeSOUnvjbCRrmTlzbGxVM1nnHnmrpHfz+HdQu5kPcfG+FsTpIrS5Q9Kb1m1JuG4e+zt5kx7bofau
EGR5lxoD/MWw0XabWwcICc00yzGXONvIFG9ksV5Rp/BibJOqvdTVtQnzAb51tfXhRqjCo613mVbW
Y99YIXrvSRnBRi7H/y9EV9WTNHsFY9xet1gnNUlAHn0oKmlIoyFQ8bGwgMbW82JM7KKvMzRI8+Mn
+/mOfI5H1iiQiZprroY+rPlQn4+s5bKZvd+We0b0TaV54w9EIYpxaaqsCgThKMYL7oCn2SG0fI41
Fzw1RqKOzVAQotSG2GQ6ib0TunS26NJZHMzdCyTEMUz7tGLzCbO+FYUkQydEZZSQb7WqbFsBPcAz
unC3uRsq6NJkVlWmcteRf3Q/QtcmCeaEYQ5cO4abrdBIDwkP9Akw4nwqh1NVzMaoiiwKCp17CIMS
ChII6I7XYa6RMm5kDR9taD8v8ZodIfdgVnCmMuWxRQqdKuHKhVdBQta4Knwz4PB2j8skKmH7Pbd+
7N1kLI6cowHqFg513ZIgwSrKmaVgEU+PTUzi0cgEhUeF2nAgixeFI1ebuae8gJelti4uGpcf25k+
yUaGSHyOACkb+CS6NPCltexkd7WKwiTTlismdxcrIihQqoJQa/wLvs+q8U1k2csNhFvj7f6JcMww
n2Am43zkFgVKnMRVUcfJOKu0P7dXAXz+qWDHvI3iCZNdjxV5FDSFYVPJ2j0cVu7bdjBzhAOebjEE
z7w9sNyi4CnnrwbG4LGINxtcNoN9nWnP3BIwwXqZI7vlF6iP1o+CJR78vle9UkjF0GuOwmEp2s/k
5H0cfZOVp9GmVan2qOvtUuiXDGZQUJZnZ+/tbbtAsz5kHNcOngKfrVU4e2xysqtgbJLCiSbmsoaP
ERngCfQKXGVFJyzcaLO6RSYuQ//LhVQprGj1opYMHuZOZ86UF3jWR6vEY5cYcET3l4Ra3lVCBBNh
ZLZ/ebQrWI3IiojpkxFPtRqZvNUUg0KkoE9bMQZhK25U/gxn48Jd/N1drBkORlD0WNB4ZNfPJjPO
kU0KnCCKJ1dhoGIXY0jorVn3Gw4M7azc7550/Q72b9coaOqqTgzzkpghiuqtM5g3t5bQQYe2GVZX
CwGDR7YoYEqLttFT3B6O4FIXDr65ZF76psPh2xsKji5ioQhhrhHow93k7OWO14XgZJU8+Zxub7Ov
OTuLmQb3b5sULkE2pgD9OLxCufFciGYVmpqTvAc38wn1asbZOI2338YobBrESg2rBA4SY95l8Xg3
TZaJ1X+CTqUFubu6jaJYgi+a+4Gu4sNhkc1JNRwtcFdIZlkMc5Pp88gchUc3XW79QYE5DtnEuXVu
T8mqOIHxw2YYmoJ0DY+jhEJXRh8jFRd8G2ZJjzYIDHva/usutUHVguk2hpWpE2pshYqEDg31cVrD
Cp4SDBT1ZdORHEiMMbyZbA0d26GCIEryVupz2LnLgICS4rhAayimQt/fIRLN6ouc7NMcmaMPqlgc
wKKewhwYWmw3QD5xdLeaWaN5xOv3aFbQzC3p6jcP5Wu/uynmzunXBXQoMTg6z7x9/gJWnMdLPVlk
Gf8mKnJSqOzmYUk+aGd7R8xhm1DYRLcOEBmUlZ/GmrHv5CnsGhukzjKl02IJb+wisg9xFvem/Ibs
IP3CC0PreFvz4h2uVuIeF4cD2NA7KzqhxqdYINhODfR0OoLjZObGwtsZi8ttChHGP4w6m25Kx4nF
FT/sVKANxGCz0k3h29gAdRD1WX2tuxtZatcrrYQ3pdn/5b8TXlmn0WT5Y2yLOo0ao8tKnuxTdIti
uA0VkMxeHEGLyr/+iV5UyKHfMJR9yn1W7xdrFcm/j64CctV2SkNiXIKetrFJnMfxOlmNHDtGAZCY
JmHZ37/S6vwWQk/3oDlrRGsEFW12WWL6kxmGaEBNDEPmlDcNX1d9hpmN4wr8cG9vmQ1GEseYpTam
ThmgN3Xiatq3Kcox0MaGnZLBFD87eR/yMXYZaDfZQDO2QKHqoFQYGU5g4fbUOGh9J2QAjK8zDdzf
TlCAahBydS2ACZvsZihTLtA2w24JnUz5R67QPaHdcJOlyGhIlLlu7x3D7V/zD+k7wlDlVz+fRzPW
5/kXoPzHNbqvbAB/S8cPNc6Ks+eCLw8INdshcSWTZaw6xOSry9g/CiR9UW/UToB/IDU4XveBGSyT
EL3mJl7oZtCws55uufkF0mpuR5p7PxmxOFlhHNunsJCMoUSDCPv9DH0EgCr0biI3Z52IJBzoPHZs
hkJETak0f6gQLhjMKM3Aq8grBiMm/wUKvz8cBYWJDqaAKIcvKE5AHtiMaxACRmbq2rdZZS2/MOe1
/7qA2Z2xF6ZysrFzFHbckEEX9RV2ES5AXv21mfMf5QfLDGsNKdzou/8BxJWt78+G6dXv1Vyu0CsW
4auBNXZGeloYvk3dqca+UVCSCl2YiBf4BsJ6DwpqVzN8ZznGWj8KS1TVj283coRdzWQn413iPlnF
io7pdOSf6KCpdpWiiGtdQggizhV38REv0UQ/rJGEGRa2d3jYLK16Ja/EFUYGGKvI8JCm3lUzhQPi
A1JWrrAKloaVuxd3BZo8hp3pM/nbRwpN8IAr1sKAlVzhfbGrzJYjrQ02KkygP/xIK7xRs0XuJgcT
RjFCk/AORsfzRg3vCOMVOoLuJHMQlMJ0wp/dbP3qhM59NqFkXh8YW4Kes+RvSo8HY7Ku3WC7CzT8
gTHhiduRdnewDTPfyFnfkUKYuB167SphfdEwAVFOaQ7B6dJC0/sr4dkPXPRbQWz38UdlnUc0TW8i
ajfUHOAkhldB4Yez9vh3BrqTtYOZcdaSTlrTBV5XJFnAPVOVqbTOiFLOj4mL3uCicIMeADO3X5TZ
Eh6iGdZkeDe1pGN7v5a00uWEXEvAYrZESa80j2jYtnvJVKwN7y4tTNIZaE9hVVamsjCM52qiIpGM
T6GuQ2JyC5se4rUIWrd+09A2fmNt+6noHJugdqMS5RdBKgVEp21vP1r3iQHOk8nR2AB9eA9GICoJ
DKASRVJ/NEvgVotxIAcjGNCiYdibQtCxOSo0uGuTV9wFS6YXZhOgA/wvw8Bk5+nYAhUMtRJ2mIaA
Bbzl4j3tw0xJBgQCuMdBx7RDndigkmr8uoEd3LfPYD0MreNM2yP1wYA9wxT5yXTmM3aJOrXDS5+g
+HR3yQYwJq4wA+MZthKrzjV5YRpboo7qushDiHUOBJzQwyeUoNeWK4L8obkEK6vNZiqfSg7GFqmD
W9eaa4FSBz5XbspHJHTsE42xTelKyrW6hbHSwkRN2uaQOyIbRx35BZ0L+6/T42/FiG9aEyi75VKk
XTosYO+EF1cXmCq7DESga+/XojeylngDXocI3D7LucWixJ8sdY0+Cg3gSZYWOQKcFATOZ9WSraMJ
TFg7l+MGmrPMsJus9I/tUXtWruNYbwgq2GfhzH9dzWKxRSNnOpNba8D0zXx5FcznPDT3T5/MmJ8+
Pf5BcfrarpSDPLQ9MW63EMAhtHesDTyVU439ozdwl/eJyGNbYbKgPJSQas/MdLeZQygTTcCMEGQh
k0pt4qb3ezEJSYScvQ78du5Rtw8zs5s9fzLyiskqwdgxaveWtwyanBLCHRTZ0rz8o7x+Pt5Pk4nh
yAJ9eR8a8M5DORfOeDgApfnFxNDq04EMZuBVH41ts6cWUpIr1sMnA3PpG3ymdMMgRFjEy2zP7BVk
4Sw94iVITZzzNf76yVb+rMIFyrl4rGuOsmIlCTjDUG9hPjr9S1r2T6DT015h4usKF9zBHQUq6EKA
TfMjcF7B7vHuWOWCdUQysJAe7JTA39xpEUktit1l98Qi5WWhFD3jFQtakaCPhcT5FQd97KTz0vTM
S2BKgSk3IN2uY5zGrN3MXEfq5L/FcSeBPICEJDR8h3loE1nid0ipzvdobPlfbmdaNYdvulQdbtgB
SDQ8V7CPOdRUFeggLwBVnyyoYhyWtFCOr7RKHon3/aa43lv4GezjXXy8LoBV/x82AgUgN1UM0rwj
5mxka2fvxM/OhhsJVnA1/QPeiy6Q7nsMKazNR9/itcIfwLN5R2OUQNztYSYfZ85yeZ9fY3KCMY4X
+t6e6xepzzR42KLn5Ox5Pl5hr87ciJw9S0SAkRro1GUhT6tqkKX7t/N31zXu6axnj8mH6xEc0/f0
Rr/iRZ7cR0C5jVsraKlf8fTzhGo662yZLGuOTVFXhTjNb72cYZuh5QkUVrgko44aQElyp69Nc/0K
sQlInkDwhKirsEhnWOCiUykJmm3DQBTgKIgK3MQu5rOZ5aCBCFcJ0njAuE3c6WcfpPj0Bb1RokaJ
e5irLVSMUaOG/m1nYgJxNzNf1tk78q6n/uUp2d8IvTlzIGuSXGC82FSGkqSa2mka7MdmhgYV2fYv
5heycYafrISBVtEBG8qF4ySCnXh6Tp0QreisOjEzRilM6VVOg1QNiVHk+sNcmj2jscJmHuKs1IQW
xRFQc7wIOewU7hm9FbgAHhM81Pr2YVGZsm3i7dFyrHnMWayqACtcDKry0IA1coglmD6TNhX3YwEl
KZwK3ZzIc866ve/OVLOD8MTa2mAuwCxX3PozaU1m6WXqDWcUNwYFOWAvi4ukuccNCkvNAlM6iyOp
9oBX4XWjYFSHhCsDwBl3RroxiJOEmyFeYTRcVLZ9WRZfSzB/PzbCSNkNCn06XZUjiWwI++1l/vhP
Tz6YjBeNwhah0i6xT2ourtcttgFatNDN5DsMMywIM6g8peFEvzQUmDl5Cmo72w6XuD+7NciH0IBr
M9aLVUgyKASp/KEoNPJRVrjEuW9ee9guDhjq5GabyupmYARihAFz/1H3nF6P1Ti/l64wvFosBhtP
vGjJMG9zB624jSNZz5i/J+xVjO9HdtcDsDYogBlkvo/5gsRGYzcvA4IcGuIs7x4b0eimIF/9H+9W
yRonoHvE7gZpwmH356V3LYt7ZR64k5kKRraB8zrqtnTjoF52NehROIBKhZfE0twewA40w0XrZhKN
XzCBnVjd4dMxOrJJlR/rvs18P/LFY7bgh9mmX7+CtsC52uWWpGNPT+CdYTU6T9+PRzbln+XpS9J2
klHDph0uvFtjDab8KSyv4IUlim2EU5ERL5N4NTJI7Xe/rbHog0FSwEA2RbwA+9Aysx5bmbywjoxQ
uz0KJHA7iTAiW/zOP/xXt5DRn6e2t3ZVs0hX8ecJ65EdD05z7D76aE24FJ+t4pkIEzx2aJKKSB+Z
pPa31KbcpZJgEqOniVkP5z+WlXnaAhQlVnFz98xoJD782tcjg9S+jo26CMVLIEHu+nP+dfqvGtJH
DtG1DG3oC5m/IPBWSBdKyDJerdmraKOWO7dZ4TCdPn87QxcwijjgoaKH3RybrQW1EHT1bFH4VNFD
u0Ne8v4Os0siFsXqhGftabq4EXJhKXECLK/OaBMjbTeLnbnWzdcAM4gswqrp2/jITwpBMKpWdgqP
jwa+UtBDQlAWSmY79TirMC0GNcjgg7m0k9A8MkkBSFFIIKLjVTi4wsz7tnlK7HIW2mJkCrixgr4j
Ji95NvpKWIcCY5PTJY9Cv0oJHtxEkOicPC/cefHcRcqJxhl7ttZmawv68xCCnLPKAoydoVHgEsSx
eo1TbMWPIynAVd7jrc78iBS6yJeqSDJy9HjoLHRdsAbMdiZ5g4IWHCtTmU6/Rp+PwhVNTy9B1iJi
Vm/l3rCuO8g9skb2/2UTIEsEy5gh8/ehgFFr23CJhEgSYgkeveH+OCAoFzucpcsIwjF7CNyxUvHp
a4/8bZH6RkIJcoueWFwli7dmgSkhJF6NR56JWGWA6WRvZIv6XsWlxlh+BVuYorDfUJNyD0CWPyC2
TBzMVu8/Px8HyCRRF8YA/llO6pv5spAFuRoBmu2P+oCRl7S2A3CD5R10LBamuDDXZue8Q8d8/oT3
86/QTPbk6jEfdrGJM4pxjyXmfp8U3z+HOimM9iYLcQn/7Xjet2a6SJ9sVjXnX+L0HyP3TTMKoSrP
fHTcwudrPL+9KIVrzjG9eUJTwuPFZThzD+WRHWgSa9VwhTPKB9TTiMiAwsCtyZmv0ee7x9PIxE0u
gjRIQwn17q0akUHXpd2a8wZlo8e+TBcyvgPl/tQ0spQmWTjcMiwaHv/xP7S3444ltLbNyk6ms+Xv
ryP/zCIbyG5H4Q2GVtxT+OTXYEGeB0/7C2+yuP7/5Sj/NkXlj7cuEeNLRILfu/d99xbcQkmMd97S
52QVHFEVajEukGzQQxKxsJk48iDWRQpX2lpPfb68kK13dt/cBThdyE3SROf7kjDTEcpQVrxMn3Pf
HlP40mhBOWjEZm2d1GWJhq4l0hVut/pkTpL8y9nzbYuClmtf51F8Q2yuSN+uy6FJdDEDM52DCyTY
8hmusTYbhRxt3uZ9ZMCaHfqmsK9O8y9WAsYCDppaTBH0WgwwPH9ckYYYNNdCrO22SsBmIrOwg2mL
qkQpV37oOoHsbM9VrSKCpmrgckfWHYp1ntKEYn3lqzf1/pWgvq3OvLcP84gx6dfX1gZVFesrMd2i
skqjz9JQjUnQC0jxdNwN0UREuhMew9UkX8kIGO+FvhFc1UaYZPz9IDl7t8XbB2fijo+EDsNMMwxW
4GkO5B03q0c7LavmPJnTKTpkBHmFB30h5aIiAY8l+SrhglA6A3o7GMcKieRfuDH6+xRAqlInpWWf
IDE3cAMBJUdl8p89ayxnuqI8MkOBowwM9hXixgnJsOahUI7L9eOvNDnBqY9sUBDY6Be/jA24AnEL
l7ydooOuWekXsPlHXji72cyRukkAHFmkALCLAx9i4Rn5OOKssvFOZcQo6N5nOVknGfkQjz4UBYCX
utKi2Egl1LELm3ypbl0kkJOcg6WFtZJkpR7ZouBPH4K0lWWsZA07thvaKp5OcU1jnZmM4LtHzWhf
EdWJQYZE7DG62eXxCb2jLP1PVuDdM5GRCeWWae0thYkTntLz58ZMeivXXSaaMz7PHapGdsQ4b/Uo
gJ1+tjqrs7d0yXVmhuaRnLVo08nTd9Td07iRKUMv0quv4OuAJxIClw6yitYk3b7Mut9kSWxkiTg9
spT4XJ7WOizlztne3vmz70PYDjJca3VivcJOHx8jexRKDKU/CM0NiyjdFXU9zJocNGtXQUniFWME
UEFjFf0m88ORRQoz4nzoKkjGSMfLSeUwm4bGqb1xTF9i8787G0emKLC4JlAZKCUsZkwyXg06Xmjh
xCwNXmEwmUc0nxl4OJnEjAxSiJFf/UvPqTDIz9S3lbd18eA1bMo/UET9D3oEfq+kDj4PUTYgaSKK
Mn0PanzDVzCWjXQmjeeDq5nyPsztRlxWqa2/MFz7DRw/jVH5TFs0ciPEOXY1aLs7G4Ud6DUYe7yZ
4D/GCTlRif5pjHg+2gUG1+QplK9gjLDrDesiNEN7gc6msiZPQixzv8H3pznqxM9LuWiGFubKYl3Z
vSUuc6IgbGve+mKhe7ojSi42Y0F/pxk/jVI7L8wuadKBJAu9fbiytAZk0creBWcUtPMGjpmP/gaW
n+aobSdEnCG0dYFgAfmXambvPDr65o99YsUItd+yorkEbVYDvFrbBcumvOOha2dZj61MFHR+ukLt
sr4A3b+swRVMAPNWnDnXABMR/VaurVpAJsAKD/L5f57NP+1RZ7OmR5XKlbBnS1uvOMacOXgoVDHh
gxGG9PWkH0DeU4j3T5T+LZ5ZAfcbnH64QVNG33D2D2qOr4N5YYzf8dhZSGn+gA5OdtLwoDHsMeKb
vphwmKQZbmTVvNPlPXTbXcZCW8Z3uTOxjlCiCeJSuNVwCGPfq+got7bKucnphhs/iwltItP9uXjU
ucwpFy0ddNg6eTaHZjp/0WD87S7+xVi3ifzppykKGLQQrAq6j4XjDBMqY/UuhB1WmWaicPjTCoUH
YXqVq6sOKyfvXJ/eescwh9uytguV3OieHEs1XyHbseFeV96K23or28q3hFtkbv8XKcHP30Lhhnq5
tugNJ4F/Uc169jdeSIkJJj3WM8FEue2nIQo5Yj7R66HHiUkUre02WmiWoVmZatrMVhQGFt7ll0fB
WQtRUFZBg+KhubJvjamv+z8xa0qFdVDKBPVHVoZSkKW2JWGJ4U9bnxmQNNwezdksUtEDfGIA7+/L
14/lo6mNs8KHQjmP73TuAkcxizU4FwM0XjnKvgk99oME2VQPgJeWwCpFjECEV6whWpzDfLnGM6dm
2cLOwAAaY9dNVO5/+kblAHwulnxCVhKHiv+GJixQGIMB6TCDQMlijaYd5mnJOsdkClO02q+CvIV7
NuB465mp1y4sZk7KwGGZgpOgzHW/GmAFOu7LtDdRjapS0+SelRmQEi8ALFhmZBoyhSxl3xtJIyFK
hu1J3+d4Q6qZNZqJG9nPz0VBRhFeK79tS5Jpn+0BpagOXEheHDqPQ561eBRgDJkYVK1BUBI0h6uM
8ddZUE9TEKe3sOCbBl6kp6tq6svLzSr1BaSar67xaswf+8KyRjMBZtDFNpTivmaNzZ8MV/ysRVOc
l2wFL8bOpScAod6lGZIEU0QUGu9gLu+Vbv6Kk4xVrZuYTP8RCTS/cN0XFwV0/dJRxWP+WS3AtGSY
Wzw/leYiWPJPReZ0sxzbF2xLjMyQBRo09XCeqaXU33CeSHh/8CCOgUarC64qqaeB4KJGq71oPls1
qKsyjwHGjPNFocBDzOI6TslRllSOPFhHzkp0WxmY1xTWl6TgQ/CRktYF7BASgyG0cS9KXBQTkWIx
PBIIMDyAe4UCDqEc+lSC6BVaaU6eganRg7IZ3lAFC/AmxqyEsZIBmoVJbDpcM8kFDN0K3u1DN5+I
FebzM8srCkJ0TU5TXoGZ1jqdta1ri05bO3glGhxnXimsyxH5c48WkbqsFOK1j1Vylz0pAvL71XAz
+RlIGzqoaxVzC3wG87nG1Adl4TE9Sxgkctr0IlnMsDFvvgUKkdj+wmiE/RjEpgEZnHeSCN4snu7+
i69dVLRxj+S4JuQ/3F4uLcau/hdfvm1QpY7GEOo+rFoCXqvuxUHtwWSPvk3v328jVIkj19OiG3wY
OZP2zNJapBa6gTZoBVpmUOFlYT/Zpr/D4tscld5ocSvxZY8sYOVBYtCzSpvI/bKWjmWFAiVVzSR1
AB3Y8XTjTR9aYY8//sTrE8H6by8oMGoqUY+FAn8/huqRZAsbjLqhqYdh5v5y+2ixKCDKr03nd909
AMp3wx0wXoT/0P1ZfRpWtskvZru2ekiyEHm8r+iZ4eV0AvXtJZXb9Frqy0UN8+4WKrsziCMzy76s
D0WB0iUDUbSsEA/POKDRIbw9grVtF4Bd7xVr+rSEbsUXa19N3tehBcYrIravSmMEF8ttVWkDrkSh
Ga3jTfLK/5W39SJzYgw1PUVzVmOhNOEmWh50UQDhviyizRO7YnQ90hW0q4t5ISIVxYxRskAJ+C0o
rG2CB6tgs10IqwNnQRhp/aJCl+xmJgFEEOp1ud44z83sibUAE0eBwss8L/CaAp1FhVr1JFV4LagC
pAuVdR7sKDQNkFzeIGYH3WuovbXzLrLVjc86EyYWXhGw6oYsKhApoXs/qq5Jgvxq4Gtv87fmxV9z
y+WXFJnKjoHOU2fqD0sUAGCcPBhuISwVLiS+o6PhxCD7BbdhbepW4T7eKFOpH9r0FUPAimLmSKPO
umuSyzgMEMUxJp28PHMa0RwCXIIltCocGktGu3s5bDivU81m9ox3BubczsR5hLYBHiSOkHWQJYX6
CX3QdYXsc0iPluLmo5tXF/MyRzKm8bN0AZpoqE0O25aF5uQEogAKTusiL4Ebhhfuk3yjuObbOOU0
XzCOqEY6zUpc5IvQFF/2rA00od6uGwJE37C4PA/gpaAo5SI163IJhuwewqD5O09eW4tTYm5VzNYM
Jmem7w3+n+QJofUSXVA1l5Y84WDQNVPYsYBrovf55w+itlAkGFmVcKJxLJ1g4yXuZVlab8GcM7VN
kpjNJnKumIZn9WmRv/prvUfLQH1lvw19JeCxDMnFNA7xGhH9xPqmE+AwWmqVp7IOvTbKUggU47iK
FrXTG1bTusZGNssjeBszmyjWL6MrCxoee6bSzQ5ZECtyflPJBxaX7btkt6UZuamlqJA6lyxHPV9t
ZiGJZZRCibBNuGhI4apdLDgoMm4Ip9BjbPidXhk8ujR0WZVl7BSavKDDfGR1zWP/eOad4zG0UFA8
s/qd73QPP8PipxFqd6hokTJuBYycztu/rrvSLTK9h1FkoTHT+XXmuZhMRtvudoEZsGAebnfQ9MRs
3/tms5GW6Q5J8h5SwuZyeXGh1gAhedad6l5lf/QTyacYIUVwgQCFr+An2uhI/fggY70NpkbPLaaK
j7PNEk0Gw3IpWIODCe1lAIqnx99hImXDGim6bugAagVs1T9/wHAJFLEofB9F+sFtGlOZD/P29dab
yfy65V5Zb74Tl8gf9miikSCXqmvbGD5OoGxxKU3QLPFOvswtwwo3wevN7E6FJTI270TGaPAGGDU1
SYFsPXz96eUlv+ldds1kMuRFJLlkC3w0oIEFOcjrGl/7GQ/ArG870aCHQwCnOpp/0aqEzPin0aBM
/Ki8tPIRaY1goz8Kr8257W837615dWpHw6n49P74e05MWP40SuXGahb6AvhJZQAGghp6YNBh/Ovb
C9c7r0Am9fl5ndttM8+hvLRcQnZpr6amcTP3p8e/Y+o7/3Ce2ns6JzRcleN3yITA9LpM7Ms+2Pu7
hdmfM0d9kT+442OTv1Hrp+fUVhLB69VHeS0foaH0doM0/aIIXFaKSAKF2q8/3KK2SxCJZXJVYMQ2
tm/q38OQgJ8Epef9Y19+py0/fKFbB8Iy07pCbOSjPgu3h5205D4fG2AFJ9083V9ums8bsDBs+bcK
1yfJRoMs2mNle90t23MCGoqWATYTDcFwCzLtmqgbIq/RzBpxn165Iemxeph8REsuEcr2jiZHZl9W
BwgXzSzFeuJXoE/IIIAoLRhOTy7ryD61IzkZ9PWp0pHNkRK+PjKen1sghE69RWztXsjI4Ob5KVyG
DmpNjG86wd/w03tqa6ZBnV2iGN4358u7usTO7OadeQDmOruX9XWxwdxxyHq8m4K+H2tObURcaPDP
ZM3JPJXtbpX5caFyaIUGpzDhal9+9R9kxcH8yKz9Tu6W0XpTW1LqSzWrwYZAHjEDFNBPydPCHPaO
k+7e5TWhwbGM/+YV8ec6U3tUlrRGGzR85dJxM/sI8AOhrOm8aqx4nnjegyWNF2QkMqh10RNjqnGJ
skAX8EWxfT6E1WIGOQ7M1YLFc36xe5P1Zj9BOPXTILlJjtKF6yXQKmGAQdCOgC5wgRg6gCRJtcHn
jlp2NsssXOWYNdJJaB35SSWEVzzyoVcVZvEq691cQV4kG3H9qR1X++SN9PCzyohTedGPlaV2qjak
Vw0CtDJexcAiH8/zWTPvXq6WcfiLN3dQQJrO+/Nz4cVYZWOxV7baQncSR94wAH96+4xcpzatWIXQ
iEjxQ2K8E3tus+ggmQScvKzXawmijMurjfd4/j94vZg+QkemqZ2bR2oqKDFM584JXSBoE77Oih75
KA++HhZOTJQGfoYWtWtECAFdbzcejg5WkwGa+KfXZYl+nT0p7zPSf5ZvNJeNEoLRyfcHBLKHhFw3
G5SK0TNOOsYxk85A3okuyh++0Vw2egHRDakADulevgSPgGnO0K+OcQnCmpo5F1tjnDQTb3k/LVIJ
5zWM40tcwaKCSuibO4sX88dnGQt7aEabcqhSPWlh4Wa7yjwwhQ0RtMUFAckIq5IzfXR9h6JOAcBF
UgpJyfC5GltflqZo2cf7kb2D3CA3S+apy9mczeIpnc4XRmYpFAiNNBKFGGYJAzNh/kKK4i502zT/
mOvWxuUIKofu55zV7s3a9TStTSJpetJfYfh0JsoCritg01+fOXCT/1k7uIctnzg7sxIrslix+rsY
+DNyqF0fVUnZyi1Mg256p1oCoTUFvq/R7+OA7uwJ5ZO9zlKJJyj2K60dLTR1UKe9HqFQB6M8adrH
tz2CwngxAx3LRkR7ACN0WS5SUBOFcWLINaBmtVJbC2RIc/KkwiS6mbrbjg8RmuimUgo9DnVRPoav
4ZP4qeIxgHuFfgKTUPfex/Ng/Whem86Axi0fS4iXcK1s4w2m97z6VKwF+2MB2rPKPBxwZK03IoY9
N6qJDHvtaLNX3ywuZLY8/vjfrTBNbxMFrTDUZL+KjgDyKRMsO+BMlqzQkQ+PTU28sf+IV5rUpoIm
mQqGZoLkYAfg391FZ5rmxUK4PoO6EeH6xdoivx9gfpqk0KhB40LCZwquETc32SrVhl/gYW4OhinD
blcgg8eLtPHKrcvUfOzsveXn0XemACmKAqVIKjgbQ8FcM3mr4uyDe5Tsepb7JhrV0IBHit1o98I+
Wtmrp/mT9fr6gmxhsF6h6MLaSsTgox9EpSehnBfhjccpoEK96oPDZWIhzBoINsy/avPzsfespIyu
Nuv8rQz7Euseg+q0dlCicsG2srjMhNQU/7ySgRhtjfoCJHbfUTYEUD7+ASxnKZRSw7jO+kjGofrx
J2bqOwqMpaRQqZSuUgtVD/kYYduaYAACbZrz2AFG/g599p/5ezdUF+hrAPmUYOVCpWEA639ooT+a
w5sIZ7b1DPei6gDt69yY82b2zNg6ZIV+hYvBayqPVzdQj5M1GN0feL8OLpFhYLNma+VD/gNeEoaF
6cxuZIK6onCNr4XSgCDhLdXindnu5UUA2R7RebSZSevkhX5kjAr/IoxKX0h1GeMxZ0IVQmZ8D89Q
zGbS7bJWjjqW+a4K1LKHW6tLZg8r2R5022bmWSx/qAjPoBuYhIJGEp4z2r47qKh9dA5GiC/2Vzs3
QPhw0q3HMTmdSBoarumqBLmz+xvTOCYiA2Aqhwra5+1ki60MKP1qV0jD55/M9ziS9/4OwH+M0T30
hdJw1zaOFOTFtmcnOspNumlhvpdpafKQ+HaLbqfPdbASBsFFuXcroRH2emZyXU3fmUY2iLejpesL
QwbBvn+/F7810K6ZGTPCPs/ZyezE+EyslaP21XWoBL33YcuYe7aEF3pXXHRO+rqpWeN00mQ2OHKL
Ol/xYpvlvMiRO6/tkeeIt61XO7eFXVru8QDNMgOi32uoW9TrDSZ9l19fYFFitvxO36FGP4M6bDvD
DwO/QGBCfplM2vkLt16IK1Y/xwQfG9KJkR0KROKLXNeRH2ADrBo7BxSjMIlJ5myFIgMeJECdmVn7
vc0iI5mYWfhpl4IUoW0SX+rh3+nsnTW39ob95pmEj8XM76fQi7zCq7rKy6JIj2s3dZNLfpsox3KJ
J7Crqfa44HOny0I+I1VAuvTJElEkpyW90SUIiqkinlwk3qA+npIF/lXjiUXzJpjQ93sX/vKMdGzy
OB0bob5cU4cJpzdX5S4v/Va+xxvwUa/SL+98QZMBSgl2v/4PCPymtuLYLPXhZPmq+reBmPUqO7yQ
0UWQvDr+sTJLewY6CweSSwgZRv41eQsf26VOB/laD1zbpwTSNBP0PITuAaxYa+cZzDzMs3Uq2/q2
9itXqUql8UWReHlGL5f0Eq+XzTNojViGJqsz/4e072xuXdmx/UWsYg5fmaloWZTTF5a9vc2cM3/9
LHrm3SO1OOLc++rkOlUCuxsNoIGFhWtBRFDSpbEQtLOgeYYOqAlNZDZBG4hhHirgPsI6ScL8g/+7
bgKbcmu2I15u+HbeR8w/SWaUmvbzvd7euni/r9dFWOxKKbqkxjsFYir9TbYkFB4lICKKbfDsR6qu
r+3kb9PKo4URhnuK/FbgWEhE1vRtLyBp+EbZdKlOii7+0XT7ZSbBGzf4yzqhU+hy2RiT9polAJVp
6Jtf+55F/3i9A4QR4Lhy6EYO34P8v5kauTU8Yygf16trznHpRHk0yAlzLh6lXuJEKxDNtEPaQxCV
qXvljQVPnekjU3teu4NLEdq1JOJQ+Y6SlaiFpOmMmJNKNIwONjsYAECbYOXm/KUKZVpx/kv2+1oq
cbAKO6bSUA6CGynqGOupRTfImEyYi3eaaTZYJP2+1zLf82+SysSL8xQ8IHkZluwm6lr0v1SjIICr
lwGPQw7skMqogSkoemGXle6pGFmKUSRaa6ceiMhG6/GiF6379QcQWx1VA0UNCT4gq/XyBRUr+l3R
drsWeT94SVWyXjUaQJ/gNEVr+710ytIMF8PKGYkhRw7QSga5UyAhCQfKjOP+JX/2T0GiXi79a4Ay
y4pWLdCpKIjq/5FHnG+aApTZSpC3jQpEdgGjiXoHRuZcK16BU0PubzR3m15VdgJ4wXIjsEbgt23u
P4CnYwwox/I8xkIprEQ+8f2ejmdqHMlNAD6meTWQTr0pbJo5rzza/dfpxE/qPJRq5awXFPxGLuHa
0koKPEDUJTzkwPqIztc3DCpm3K8JCvfMO7z7JwOv3mb62DR7m3J+MNz88RcsINduV048/zEgGeQ5
LL7At4VX9BJ9oTHl9PLGb9629ebbN0d75dCXXsoz5FMSAA7Bk/w3+339eijQHJsCteL28VPosjqS
2eM2NeeX8qneBpbw/niJvw23xI2+EUgscUyy0E86CloGrCCTYvTTcdBDm+4M6pI6n5uzdzhvDDV4
+c2to4aJCmYDOsgY4NDHn7Lk83kWKq+IaLBgUTu8dcHjJDK9nJaUS9F6BUdoRt8UYwjbCb7J1FT5
qDF72r3QKBGfVjFIC5HNjXDitk0JpeA1DOEcq0Ws9vf5OOfZC2OgDID7Qd9rr6x2dj83G49lihwn
M8D2MkA6E2kfuZVpiq4Gz/Vlzdznh+LMG5EpSWqC5PfB0DoDFWMtPa7s8n1ampBL7HJVyJEQsJBb
M07zWm0xYhWcm7XG2XhT6e6eRnY4MVWrNi03003LtyIEBVHgnBNDEQEOyqxE454e78b9u+73qzB9
DhuBlnky4SB3jZcFPAfMm/SH2yonQdtc1lq/7nOVt0LuEg05aI9kGkLwdk1tWBRJfdsWehcY4lNs
ARkrP0meIYwqjcZpE+YN2eMfNNqx05ovudO2+UuAcmRFRuAY/Metqivl2CVsJmK5nIdK0vHrOM9A
j2o98wCH3QTDyqnfJ3QIgcQ1p0uhCtJO8NyhspsGwLruu91L+8moDofUnQwM4MSjnbVX5N47sVu5
JE1w1hWZhx333G38s32LD7mKQQmZGn945msczsAIlK/m+Eh5OmEixHnNgi/esn82WiK0XU7yBDMH
Zc/NBZWu1YZWG4M6pU9wGbAij5X4Hnk9L1bkJZ4Bby0jkRXC1m+VhuYDyt3ylneKnrKdZ4xqZKBY
rvEbMBwCUwQ+X9+agBF+T7u58APg9fnn8XfcOxHiO4i3KAP0e54zlIeGKysu1Vwy2J0W66Eemj+R
0WCA8nZtxsh92wYhk9BoOaAwYET2KVdPcpBhDTsz+eOaYYwBdXu1/+A59VM0bXa7GV9Ptp0Y0ufn
qH9eEEKshQ2zKpOGVRJ4QMk4Zg7WCEuu+KVfe2NNoQPdfPHx+p/c7hi8pQdeizey1e97Rt0kRo1g
lbeVTfMRYfbKpmRUfQ2CzsyiiE9RwPKDQG3+FoBMb695IfcNmMxx6+ahmgfYNWMAZy5StwHyqGuh
w8K6FSRWGAYDPDmsnhDWhFFblVJEzWnU9Ln96GLkH8Sj8PPJ6onRXWxkrKTVtqT795wCpvR/xJKo
jS6W8qZKYwoJCD3GGvlI3ZWmaCJyWGNRX7pgCiuA+Z3D31g4zdv9jIdeyaMcsrq5uHbqbJOz+0v8
4c73SkU1Fez+xpl/zY9It6Ku+QX16rettoa5un9Uz4u++hBCx+JipIcpxoe8bDGWrvg2zY+P/Xa7
tQuQVNTHDKonasfxr1uXansxUpeZ3wnlO3xKtp67mO/WnZrB8uAdjyIOekxutwUTRPigbXvcPUn1
9hlgzKHmR3pvsmCx+s5nFtw1Ur/FHVA4hZdRM1IEhXwUBHXrCbQnBhcq0oJjqUZvrCZvAi3RTZC6
aQl8qIGCb6Y+HXk9sWPdKJ43sfkpfdqSI+iNqdi9vxpD3pf3FTTXcHOzFo1nKkNqiJdVEd1xcXZp
Lcz+kZ+8dxQveL3H5K3WSS60v+LJ77d+lsfj1gExLwok4mZIM0bylSy7oIPdx7SOn/7r/4C1u6tb
YFWcIksgDEPuFFDZ2wPOw3nGQxnkl8J5a1iVjraiS1n0thrx/ltxHtydMsnIlfCAqIt45d91/EVR
2qdMOJQXf57Bg343H2Epilu92u29WlOeWrvg9cdC77vClFuhhJuWhp5GgQFC94PLXr7Mr+icTHqy
ZaxJ2zSonpuGJlnovTgLjhZ19or4OSd8e4GAxEeXnSSgP5llyGkhYVNzYiXz1YXdRM6eeju2Vlqq
SaMhqaJPRhKoYqjS6vS3ACc4yixGZlUWJqKuREu/FAvkd4iouEGBAU1nfqOpq9df2VEBWork6sId
+x/pT34oD40TmAxgub6b7kxM2oRV0SYzPviqtBes6ACKZjjRS6K+auiABOcZDZJDQE1o7QVk4Rdb
sFgzPEYreZj7l7GCsSpXX0o4m7IYOK7y8aXMsTJrRDkzRfUE4LSsB6bneCZz4I8JyMrbtbNa0M9r
yWQNr49Fr0SWorooNquFvjbABSBB8IYhe6wamogkdc7Jt5kmvHtavcmNfMs583v1sc4sGEDsAKhm
Yf84SQR6/fZOilNWBZwc1Rd6s6eOkTuZ9OcRwHFRS+1mrjnD9jUzQkx7bQHkTh1cWDXRMq0xPgu1
NH8SxwbbhACsk2+uonOXdkmekzZ4YkjQa+Lr8qzPQSVbNxfwuTpudBZ8tX6XrLOM595R0tnnx7tx
j8qDPihQW07ETaa537zdlebGTDAIidQ2lxGa+YSOWF5nM63cj5GqXIqPH/lwEmD2Q5PRLoKTbmUj
Mlq1tgWHXeH4vk+xz5+isDKSlLTCYK7V7cEITAqevrqqL6OWua2oYphSrk1Wq49vsTs6gaHo+UrM
eV+FIWTOx3G1/KqNcpDO/spUgAAqdi3KFpwOj2AgZTf3+Oy4mXTZyMBJ/3jrf1+thNFAUynPMCKj
CCzDE9F+6w1yCExkfek3o8Yb7d9SpQW10Fu7NBo9efK33NegJiqj0Wanhfg7p/VOZ9DOgLLUcIjP
a8mUxU9CLIIcKSZsszI55pOqRJ7ihLq9VHriDDqj838D9BlMKHhUSMAbshNqqSMfY6cH9cozGv0A
Yda4I0IJg7cx9UNdeRItRI5Is8Cn0QCyoNuZtKxK78lKmefthcnU0iovzBeNoQuGotVmA6spaYWa
oZTF00BV6MJui2ymZPLatkO2dVDLbbKmpffROj6IU5DihY8V0WJ+qzEDM1Ry11XtZZtO6gQMoNMd
MYLyeTyOKG9NPhxNqnY7vdgw+2rtoTpfgWuVUdDPjkwbgwY0RIz4l1vhYcfIUsv7/cXv9eZtNOjI
4Kz8b50B+LxHHn3c+cCxyFqv28xqHp0MZuBneaR5EDTO/f0S+WCYhpyfiqTs3Dxy3iZoQ/PlHdF7
1u/y8+OrcQfZnUUhDBRw4sil0iQOsRVbppvCqkNvj2hVO9mSN/Kmf5E3vs3omU4ZkhGiD7t0GE2x
cqc4tE5gs5h6o6wFOHc7jko7zyG5hfgC1S/SawnopoxDhCDucFTOeaXWm8GptVLjXW8nU2rlq90m
3e3ee2fcBpuQWTESd/YZqAJ4TUnGEwGNKSIJ1m7zMYsHT6IBIkLZRgUh7IzgOGK+YQfg9O611Sdc
gXOATMzqSPS7lOOvcFlAcy/D8MAazOHXlXVsozTsGylj3D2kApPFW28sKp+MamJoFPo2LCsGsthx
GTU2JhUYkgtn4M/POdM7qj+rNcg7+/TfHwTdQFkQ+CZyIGIneVFSih6NoXeA4uaa+7H/AJ9brE1a
a/ZWqSeHytra5/PhAM7Q+PWxWt6lBWbxc2stLdM8AyNAhPPj0OSSXGE/5EoN3qZtaA0H3mZQdz2D
c3hF9chUI4RJoK7A8wEeEaEtEQkg4I0TSqgBh3vDUwiA1L+PV0MaMvL3iUhwEv0y48IGgOpvGfQU
yK843VYWrJW4b/ZiNybrdhlk7lZpuTLqRizjg9kG+qi3K4eysk3kBU2l0S9LCr/P6J6u7Jn3x7t0
R1BEbNNvbvrqDjTCiClbHX5/htpI+Ks/8JvOUYNQy1dkka8ZUhQRjChcX0iFAlHe/is0hH204j7W
topwXUXoCdw4/z77E5iyorJrnQdrAub/f7VX4Ri3rTCr1MwBLoFLWsbUV73dIVc6zyTDHy8rp7Oi
xL/otyuJkxdkPS1hSbVRowsbZHQYho4/fPUPXlbGaA6H9dkm8817pNJE4BZNElelKZaJThZRoz5t
+fl7ZV3zURMiYGPgbxFjcCJPUkXElFjHw9zcuqf32ZnR8k0HctoITd7bfiUGXrigN6IIrYjCcJD4
DKjz7D3eSgYIEdntGmZtTQahGEonyRg3Axl0CfotNTi0axt2F5yAeAKlV2nOfXB4yBB3J0gkuqES
ZlY9vCc1vJYsoP1GdU3OQjxwI4fYLbSFsDwlAlju473Efzq+w1nxU6V6h7XM/PxLdypwtSJiz6i4
8KosxIoAzfdWHsGL53H124RjD6dJwAx1/HZaq8iU9LtVKoq1fSLuCJ8LVVHP/Y5uOujPaFnhTQ4N
2dnz2nt+wQLcHAjhJsUsY6opgKCt/2x+xRqHwV4rQdjCfb8RMX/ClZHxBWTVIgpAf3Gz97ee3hm9
Q6+4yQXbfy3jNxS7khEBMydiBC3vhs+tlbwo+hptxqIAxE0o1SJwksiCnhT5rEeDucvlVEb3kQZ7
bLHWfn7Wh6vvRwNjkfMpfr7+iZ5yaxpBAvVYwlL0JdNXKyCiL9lj2MaDAZiz5TMH7fPzoP7dKNbM
rfdY1NpiCGMijXnWDWC7cXVhNPtWy93Hv78UVAAlIig8j1wH0ASzNbvarSROgw7zeKG0MyVcqP6t
dXa173rBG98IIY6kycayS3oICfTCUHb/n0sgToOWSqEcW/x6jocJq5kokQroWF2Lgu8KAwiKblZB
nIUfhV1cZ4DKA+34cnrJHMFkbMzSW5sGs2hHro6EMOz9xPUwWljPHLukoNxyC0tf2bNFs3slgzDp
OA86DyOs5eVFggxaQ7wC/qcGTHi70/9hGuei4bqSN+v5lZopYtiAWxFrCm1nLz0DFoqGye3bQd9d
fh4vbU0SYe7zqaj6MEYvEntKTN7ZTcDArOVG13Zv/oar1fBBnEdyg9VETq2Gu81aK+LqrSTs/FhN
LWhucDz7rX/IHNdFnyefq6fHW7WsaAoAK8BKgZmRkDLFclY1gjAzh2Semv9tA/2Sr6GUloQALiCA
DQoVNTQJ3O5Vl7dSJOdoRxg12RoNBi8jH0DLaiWOWDKU12LIS1O0I4wAmktkK7Q9U7H84+PNWtKr
awHEjfFqX6KaCQKQI/0pL+zbn2gzrl3LpVjlWghxTby8b8aBhhA6UaOnWuVOuSMemY2v1/Yaqd7a
jhEXJSpRdxcHyGItZufZubMWzi8LAIWJhDwlsqaE1UcNHljfAa1SE4ZMhCrvRBNiosencpc2n40y
aD5RPcULBVV9YhWN2EVx5XHzLLo3Tq9es62gDVqBGWovJw4mpv1PHnqgFgXsjkMiCplPQhEm2h+b
HMOZXPC171V/kw/WsOkOmk2nMwXhN2W22nBcO627dqLfhV6JJVRjzL3IoyIZJLtvukCr0RkDBAsg
kvSfEzA5Pz8JaAMSrbZlFEUE4FDWotv7TOi801cfQOw0mPWCTsrxAdjpyYQLfHlp9BiU5+rT0/Mz
czj/BEZg/KzhWe86wX8XPue5UVKea2XEzc46r0/pIprdISRHqZZeRIBIC2CVNwfNYHDcnhsdBLTg
t+rqqpdec79Z9v+RTpy20LFh1LCQ/oJZAG9bk4k1zwEJpvW+QdH0XM49lJm1Vv5YjDWuxRKnjRYk
phFriPUAUZG/sw3YS+ZmuMe3Z8k2X0shjnQIC572K0ihRf04ozgxydZ3QOn5WMwdwIc8QsJfSnXT
UkkHOTXmHGMA0b5/bvdCoqMucvpesaG/xSrytXq9KMKrxU3cUEICYTwmAyBJlqic7T0pz18A2Hz0
RvTq6QjXZ2TCgBV321R8ypkZlFxoYYF+2AaDdbO/gG36+vlnc/m8IH+84niF2endfSOoYzE0Dvl0
gaQrxBALUYjl/r9DvLdfimIJaSrZmjGcgz0fBYiZ+aeRQe0Tw65SQ/3zJwZ6HzQ9lV0YDYpxtR4Z
MtR/Y38D2t2rPlhnfwrr5+d71eYtGx8UQTgw3vICPPmtE+dYP8nHFEmg2mBPxW5AX6GbW4EZvFaO
WVu16jven8zitE14BCZOz3Wgrp0VLZqv2t2mXX0EoUXRkObxlOAjuGOy4wBtSM7pPr4o+xLSfDPY
lk/Umswlh8wxHI3oCD23AI3dLrzo5VymuxLtsW+1ljmT0/PqWOmbojdWdOIODzFfkmtRxJVne4oT
UynnXVTTJkd4zZxAY0pL+fiRwBaKkMlD7lI2fVBFP97YpcjmWjBxuJ0MeCs3FaCv24UG7gX6QqLN
mqlZEAIsAccCl40CEvTodiOzgR+jrulod6sIRm15fzy4z+MKk8OCoRH4OcrEiaEHAFiCWylBKJfc
lAkDKGZZlZn0tDNUpVIFJ9qPKi+bL493bsE33cojfZOYSSEj8IPLW0lzFia9s8fRxCWcKdOA+bfH
L/xlh2jzGNFfklj6Wm7uDqug4PcllGBkHgg6ZFQIDfUaUWzbQALoKdBozbPmPyqHM+d/BtpQmQNr
BZsVI7vgnwDs4hBwoRY+Z3KItIE3sBJIotrebRJzL4po3FYCTX4zpsu5tleEzYp/e+/RMwSVARZj
pqQmIbAikzFp3vK9q2D2lGeZ0rjiBudTeiDg9zV29ZwrqaLn6xECtoLarfi+hbIpvp6bn74yckbI
a92qZFMwUZUIweACxmB2bhsjyRIbrVVrzdNRMDnzA4MF9XnA7KgfusRutMGa+6LEfI398zdSulsn
Ej3iL0uHSAbkZZznUxrmgyscO1RRwRLCPNeAGgHEz1gpUqKJmgzPUqR1PphX+t0UPzOV2UxaHbd6
U5oTospjwPgawIqPL9K9accmQY8lfu7dYURCiesoAigI6X+X63I0WZffY7MN0s/HQmY7drd8ATEs
9HXGWxInIXPNKDBRPLjZwFBqnoWa7NGhLqIjK/eanRKttUws6hWAGTIAVICu0/P/v9KrbIi7Pm2j
AYMxs2jD1VP8OQZRtmL0FvfuSgqxd4PCeYnElNi7uOV3Xs/724ILAjMXGuX8eAf5+7hlbt8TOIWG
LwRai5Alt3RWhQ22UOz0zsTw7w1rsRZteRfKxODvN2iLOfzRI4feANE3HnPL373GzmgqH63pO4XR
mozVm9lP8ClIWt06+HtnnENzpjx7/K0LOZTbbyWOm+MHjhcLXLyIDdQczASMqA7e3i9OMcuqcml7
/nOzXyOuumtDgj2+2SLCm3plxIUi+HhcqtiH9EfunTvOkbOjAJ769KlgcLkfL3Tx/K/OhPCseSwz
oCNLBlfqwhGv0aEy8rarHFEOhRVD+XtF7q6QBMA2GBhE3FNicRWbNakfVoObG/2mMVkre2J06o94
nk83+8l3oplZtf14gYv39kooscCOGkQ0uWbwcFTvbSOPC7WiyvldVQeCGuScr8YxWqUfC13ycDjH
f5ZKPCPSPKvlLMBS2T43BltoMPVgOFZ2n5tVhseLwXpq1xtUumY1ls/zX4LJ8gjTDoLgcbDStNAc
WcwmGXNDpvoVY/i/XI9/xMyR75VxKoHoSNqmGFxZeRrzp1iRtY7ehJ7KSt/+e5cFqsScqVV3OP/s
nQZhJIsIcw+8u0LcytRjY6b1ITakbT9VNKnh1Sa02DLUYYwdYZi0xjNburWqzNeBmtV55qnO3pX6
s5Qc6tOnfthhy+eUJvJrMepSLAXU5z8fR6g3U1FdFnO4Sqln+JFVt6cmcmVeH3snNaRWk2Mz14V4
G7Wy2mB6i/JvF8BhO67kE5pOhUrWNxSOvsh8dN6k+S6WjKaoNKlY4yWb9/n+HABuBZYL5b5fS391
/BSXdR1fwWt4/Bs72mL7LlKJGliPbxG7fNz/iCFcoCf6GXjJahhhyuT5V3SZIAw/N+mxFsDPH+lC
o3LAXA+ynkDXBCiEzAPwjPgjlWw6Pw4UxvOEWybuNDZkVu742h4Q3iyk+FJmu2ZwO8TOfBxomWcK
VH5qh7U00rLhxAyT/7fdhNoPYK3pGLqFV4hzMwp3sXIoy+i9UJ6UyM78YjvR79z0nNKbqLG9ttUj
qt5Q8q5UqP9g0TzIqgVA6WhRIgcnhnLQDEI+wrxI5fDJh90shx/0oRCZXZemmB/3WAdmpSU17Vrg
HFNcaVrdKHwUlHiT+YdafOLoRo0xsTs0w3yTssmKsCVfAWgoOnfw1mTuOthkjEZkh9zDDf708686
cOheVttSsvqvx6taEoRH1/ykBSRY4okD9Sihl9miH92hLHU8ntWGai8oPdlTHh5lfs1a36chMYVH
xpwJlJ15ADAJyzDGScN7HTe6Uy5ZcXvph9RMp06T2w2nbJWC2XDhj5LVxuNVLvmia7GEE/SZhgOL
jjS6IXuS6k1YvsWx+VjEknpciSDHk07CgBo3JY5uV7/13bGqAPYOzDDhVTl2q3jNuy6dG4CTDGrm
c9VAIO48FXolGKmp0W0CgGdjvLakE9vact/aQbVWz7kXJgKri1iZQbDMSiRiD80tQxQENNIDeP9X
Zsd+ch85q0rxit+4N2S3csgrJoPfL/Qhh0IzqvQxSW9Fro3Pjw/q/jVzK4Qw5U2XCMkYsYj9ebbU
WN6jN1Q+0ivqsPBehhjM96IlIE1nXolbc6HEzEh3EYdH6oDUvvyF6GcAnnowJkr3a5WaOid/Y8Nv
anxJha00fo9jqxcBpQs+emL4yA6aP0H4l/fm1rZMLmyWd9hc9+Fp+rbXyrVtudff2+8l9j7vw1CQ
+gkWJ38ap1Nj13onqjmri/6/nae7lUQcQOoLfd2XkFRJTiA7sVAasf+KwptGR7SZiSu4ioXkFuTB
QSBJLUGDyZ5QLIoK4kHByuJkz3WBXRdG1Z0HDt0MfXvOaCuTzb6m1R6Eowq61Hla833kNzyroZ22
05jsM8o+A65XUzTpBCsF2XvbhE5VJL/QuYI5Q8pvAH/lV/pOlsWhZke3HRnPkKsS3DUFWkm7OPr7
WPMXSl+ztcAwtLk3Bo3RhBnkckauJRDguXwFFz1ozGD6uSGNZ0V4nkSjKI+dGKgxda58QcOcGCE/
FdQJbZZi+BMJ2yiI/qTyt8Se+OxdbN9ETqNa38ybFQVZMAPXn0m2RfgMBkuPHs+6HR+zJiNORiOV
4UYR5PgpGJtQf7wtv0jGW88O/wf4OfoMaTglkv++gldKY4kHlRs6ASjQkIHw5Ovri9e+nnavr6/v
7++Hw+fmMs+FQ4Ui0b4fy184FshHHoeZ7wWM+rwfVxpQBKLYK8wkuMEuBVRGtAZTMGst3ftWaDVb
DkTj3HNqTbboMEZ+FA3aQio92USX1n78KQuvfhlzx+ZCN0wWDdjn7aeEii+LiZKI6JwvQO7UlIbn
G5lBvdf2asb3PhaQOTRq4Q3OovkF5fVbWUwQSWHVSqJLb4J3zCm1UQg+YPiRXa1kFhaK65CEJix0
wEk8ehUJZznSXMRh2JkIZBV6RltwKL2hTPiXx7wpTLgCCcEqjHqhegeRHDYQFxrxG9lrILVSXxRA
III1c189uUfM8wGhqzZqSqh+mc7cmK66pgqz8lw/2bat2RvDsNQIi8egmRW/uvAgvP0a4uIHU59R
dF6IrqSGRt7p9QXcBKEb2ZpWgm09QTZps9oYe2/YboSSkDxoNKMMA7YAD84X7WP8KhODe+V20yFD
vfKlAa747J8fK/BCZu9WKJEOoMMIT/CgxL6DQPdjfzSPR1D3HAONmmepfc2bDnyYzKm5Ux107PsZ
1EKfLGo49kl4atV/e8yZwswfhJYTvFIUDPMjdK/KEtEfh1pEC0L7vDerXRKau1fWVAxrAq6W+Yt6
ePwzbqRi5Qkxnylp1a4FE1YlAAKHoVgInhid1fK9cq46q4zx/jcb7u3xti9kmbBKkKeCDAJceDT5
jBiUtsxDusENS9Gk0CmXflI98Wnw996rFGrRc7CNx5fHQu+jUtSKwFQ1A43wJ9nIKA0R1YeDL7vF
PPHRuBTWGlhl6d7ciJiDpivLnIXKkPWeJ2HwA79RcHciMzQorVNfX32Nt0GasuKLViUSN3Wi45ZL
fJCQDaD67DXMBj1U2/jCPLN6bkJB7Wy/1jb7a/4ITeEVVMNRAUMSBZWw21WKTDmiMF5jlYBPdttA
U4xS+wr0QJ/ZKwo1NXP02z+jWXRTWvW+x4yjeQ9Sy1dp8xmj6+xIB5mPYFXgA4hAuRgBvzJ/fYt/
Kyw0+2KG2euo+1q/FZxkTzkNGr09LXBKA3Ri1Cp7wKJmXC2IUH0xrdKQkippnoDgny75cQ3OfMfx
g1s989IBcwhacHQ8E9GyhFpeAz4+yW10XuO23hP1XJhgJkQj5WTHH4E+2f6mtpjX2qxUeZujqh+o
jdVYMQ7Re2axDzQIAbxDv+5XZ9nEcc4QaDQXIh82EzTeHmckd2EmJ6EMXPqIDp6PypHMaccaqo8B
sJr3+vgWLqTGsBVX4og7AnFpMmWR7LZGt6tRqzUlA3kgVTE+c3S5R1YwMz+tDvtaAK/fyiVuiu/V
AV9xWKaIXtbGyQ8hwDCdWhmvpdNZ3cEzHi90wZ7OuBE8IfCWQAKDCI2mKpTrKBlk17MinbObLQ7W
pO1yJQRbE0M4ME4uGWRNIQZhoD04/kkB61yhSe+PV3NHgzZr8PVyiPdpIuOdUPa97L5laHwNzPjk
Ocqzvxd3M0FApkpwkUhqvq+2/80/TKonp6DuAoIERUEu8VY9RYTyeSKMstvsyo2ISX+JXhm8Llnj
Of4jPD1e5qx8pDDwayN7wQPoKJHt3XTklSASDxSXK42QV2GhUETzM3VaJYtZiGZnJu9/SSL202+4
IJ/8SHEVTEfUhMDXMImd0+P2LBo9o7ErId1swu4XJoJwiJtJy2VC+2uwbDVTmilutovO4pnVp/9o
5/4l4G46UD4yozcLEPeUzZjUs7+jTX5F2ZfeGwKPhwZwO4ICI0LYUdH3FakTSwUgN/qz3LDf1U/0
nBns82on5dL5IEoAAkOS8cgjOWvb1ONbqekxKhoTbp+jP1KjIkueqH2gTp/SyuYtGqdraUSOo4nF
LhS8VkF6TmVolS3VHPNdwV+wlQ50rFUfmF/PpuraC3/B8c2h0L8WSXjyqKVkj2UgVjk2x+jMfzN/
2zVa+SUDdS2DcK5KXkhMGHcKAtqgU/tP4SAfq5/cbNZ4IZZUHKOXf2HXaNQnYQdM6KEvMc3ADBnX
GATTXxz2adQxArXeMQYAesnlsa1YSBQBlYe6N7iyQICEt/itZUroLqPkBgLpDcjIAQucbGHbwn8G
qAoDFAy69RQYAA5UpIXWbvuvtY6ZpYfqzRcQe5s1jT+M4IkES0Ou+idVMgKT+6ot0Xk9sHqKsU3J
JbLKf9uWAAcxF8+AKQFLCdkpN8pVykwSuPkkejI91ikrZjP9UE1vPt7g+wNV5vG22FsZxF2o2dzu
byWWdd0WoCOklWKDOPRPOfmSnWZAtxXsQK+E0vOv3VhI8F0oDLIYeCEw0CIiDBq5WAzpImbdhIIR
jvsq03NPqAyWaznt8cL4uzuBNLwIQ8bhoY8omixGYWxuG40TJ7jUdGDKDV1s5cgpFFXCoF6PevW8
7zC0lWhPA2bin6fhSQCHM3tBlKZJnDV80/5na0veuUi06cKggo1//q0+89xW5HNfaXR5Cv3tOIRq
65mer7e13mDiB/DjVW0kqdq+xonadIZYIjBPUQO7DPGW81cQOnfOFKuEC0VcOfN23Pkcvq2aNJtf
lFkge0ZZj5gHIiGNGBUtZSRhVNoBW/hG2Y7eiuYsSQZHBWBzaJKYCe1uNYcXBk7wwKXjotGDsdgh
BnUOxxZOPWCTQSaSWlIdZydBGdcK/UtHK8ywN4R9CsiJSShmT1WlHyErBvgNcBKMSnmeSscbIbtw
IEXep4HZ5hsfmOZoP/mbSD5mSqyVoGfuNZqxA0qbAlX4UsbtNJl1pfriE9MGmlh8sL4dywbXheDi
p/KX5Ccs92njaUg7t8m7n2qdoLaxJm/Zt2wj8CdanmZmWq83K3nH4d8e6/B9HP+rwWBaw0x2XgCV
1+0ei3woIKRAOi6i2Se8nyoAFBOMbisL3y7qZtQrEPXqccWBKESoT00i0no8lmdfTFudZTxZExRP
79PsJ51XyPt5rjVcKqH7nUs5tVQEXu0wuNt5/N33AJAZa6cAmYZ4dsY2E/EkF7C9OPlycgG57X9x
9h3NketKs7+IEfRmC5BsL6klUWY2jJEZ0DvQ//ovqcW7ajaj+e5dnKOIWXQBIFAoVGVlJjtLltI7
WdB3QZKU0MluaNuDKF7xe9cqcNYQEheulkZ8ZfmuIxmgVzUQreIxOGWS586tzRVeRNXoPxdRmpNa
ys8RjqxadQS6saTEl4z1+iEwXlYZba6TLzBt4uUOkWUV3D7zWFD1daUUK5F5ab7xO9BXd5Lbipuu
tkOvq/e8Jpr/rcordYtrkPJkFnOWwDEGVOucuVmPc0VEIynzosYyHVFAuajzRfD85m2w4SEoVsqW
8+0I6vq9HAitqwcGaaKxsE0l8B2rK+u1cPLqbaGiWxnIbPBIyyqy6bM9rLZ1FuoRZ14Vq8i0RZxC
d1KjmmFpbqXkg9sAUmjHdWluLCaONIp45oIuNtqZA0Qxbu/M6yQBRmNhT+LuAbUV5DcuTxSLxLBo
AP/xpCczoGl8Gv6JHKp2VMw3Ed5ZIOPsnCx0FP9eUh3OXEBzcrUkYnqf5J/yUVaoWmzTyEnQRYfq
2NfQbrRon2uOIR00xbasF8NjKjWEtXWcwtPLuxMjh2I1FA6Q30Ce43Lkqaa1LE877KgXXycBw3tX
OabnxrgrVYvw+i3vvodDNG5SfY0Q/Ide5so2Xp+oUOH/gNNe2h6UTm7ZWDBPNu/gPHybPQ4CoHEk
KPYN+gfabaw+1Jor+jbo0f4mZ/Gxe1Gdobe16CBR8G3IRHnQnlPT7sAsIExU7dKa07m+8LFAvwY5
v5CaUjOCMmdeD79yL/BNrziKsWcnDXXD+l5y1EP6Or4pbGucBXj9ygbnnLbymX4KQ7OlAlQep3AC
sU74jculUjIomTaayTzexU5+HsqXrHR6tvFzqvvftXBsi03ZvGdQAFHUYzB8VqKtSxsDuKBeI1K2
QY4B1AvRscRzRCycpLVVYTMOey26SxIn8h9y0ExUjhBvG4tIiaOdlS9USP0n67GOdhWPgXmjkfCt
6mf0EpNGOjX7sX43LNIzysJd+BQPDRGzPdpzV06XvrBHLyY/8/uqkLZqGqrM009cdwehJLx/DNnJ
akFuHUavZUmybRq/dnmDS5sU4Xv2EOXbWLPH4MhqV9de5d4evnS2Y8KjCmR4vjfApgSPbfF73Ue/
VfUIb0Oy3mOygxamUqVh92DorqIS44+v7ozWS+Jdmd0DZRjA3Q1HHVR54ykrDglwpSFphR00DQoU
jvOXrLILwyn7A/hSjXPxxsqVgHfhBkehSQcuHiEacivaPOJFfxoTBZ15dezqJQU2vmQ7sE62NsBa
CZHDjVnT4ZTXGyl2OjCV0MxO2F43qT6cVL4ynKVr6WI4U1D3K3meZFbOOu4zbzilKokNl8d2hyJ6
IJI8eKnB0Kg6qhjbplytmF44nReWZ+6rSeR+TFWBeZA7SlP0G1YFtbhBNN3lGaky0Akm2YrN6yc/
YmNE/3D2aO2YuJcvp9uwUVGrigVeLd4JuHmisT8FzCS8AJ4CivFK4cR8ICBD20sImlsTxzEYdpa5
RsR8DdLDSJQf/LY85dfmMqZpVMil2iiBl5taR2RUMe60Ru43ZWtItBt4duRGYj7nUvfAarE+ZBbr
7TwdeqIHkvyW641FBzGJbbmU8q9C8Neg3osjRL8g+KJlEa0kxmxrdH5ghCkPQq/xlW0VRrZlVBRQ
dm5sCu4GTetwYZdFrR3kj5HwklRHq3JjA3Dlj9t39HW9BcXuqSl36qYAfEufOXK9UJVBR0Oep29i
QJqkV8MdTnBWsUplfydrW2QM3+N7dF55ty1fA4QmyxaM44YFhFGbxSotsBgyt4LE08u7zHIrdjD0
bR5Dd8NT9M/IOIFJyEe7hXhX6w43J0EM8a2Qn/sit4NMoohnADR960DkPSQ+NYtwD1MZEWqqaF+B
uWFtsPIAvEovzYasXm5xSU1UAXFX7Ml6qng93JAbdZwDxZPITlpFGVX7PFi5a6cvMLvkUOdDJIJ2
TSRx59kJIQPGNxSrxKsAiTjyfOXcTlvt1s/PrpFQ7irg1PHz0nBnDC/dl6Hsi7vWpGuJ/YV4GVkI
9OsAjDQxkM17zYwq9XMF4u7ekIx7Fp3UYS9VxslvjqVXjqrT5e/FsG0pYgtbUP3n2/tt4YGCtzPA
D1CdnHL75iyuSqFY2viBH3iVNHUVRpDiHkjSuW1yAlU8SauNuNa7cr1fLk3ODlcymIIvtVbgjUFB
Y7khiSKhAesdZFnfApJMt2c4TeDySwJyDoJH1RDRpAadicvdibbaHtVpI/SUoEvsoBk5EXORCp0R
09uWfj7VlSm89H6YGpAqnK1lXnLWS0YUeXl2GPQza0faq+g1k7+R0dH+tq2TZBCSAWNsd9TNe6t2
x1OPa6fhJJMP8VoF9zpviNSdIiLxC3cPDtu5nKhRF1EkC0nk1cKp62leyDQVHrWz7wojKbJdem+i
JDkQ/qB4lv5QoTW7QJqvJ0a2sjTXdaVpKGCzneCi+Bjz53gh9mmVF3XkVepXUTy31ZkLD0qq0SFw
WEh0v941kaf1toJasbr3LURn8VZuZCLnzu3PtLT9JocB/CVqP7hsLjdEnJd9J4kdYFKQWqSt1YCr
Xolq4HLzcRsZZWIjSFh7vywZhVQduIQnmLwyJ9rVYh6AdjuMvSQwza3acnHXNe9S3R6AQhrxxIus
lUh4IQMC0NgEhACQW8RUZ8dsKP0QMi9Y1VH9VIfdYICxMcV7Q+UkfeoRjPPQkRrHXIMFLx04TYNA
AoqhU3ZsFmbJXVNEeIRHnqG340lKTnGcotelrsYV3zXdK/PjZkhTSIMQC39nE1SaThwMM4iR4AiI
qIRwXiuXzJJzln+bmD7rr2DVh28WUi2KvYBLRDKhdwoW4O4LfNzCi5i9DwqBJimPjxEay1fgjks7
5rfpWTCkM8VCOFTGnlloxp2R9QKNEgmQpMLAcxdUJTSJ0nTz358NqDNNvUsgwsV1cDnfMQikUbR4
7NVDhIbZZ18p7UBhNOoLnMd0bYte37JI+aNFB4Vf4ISuiBf8vI2DMccc0a4quTl6DkgNkYv9KI2P
QlgJpGmM2GaIVbdSUwAZFqFVF1IuoV0LFfqlzTFzYmDs3YbrX0Y0KIcmFEIQhsvy2k6YLvyrzYZy
ExLd6KBCY/jlytRo/y/SUcLnSA+NhrQrWvWIqdzxnCjjHq2pIt/Ea0xci/sPSwSGhkl8A+m0S6ti
rg2KOmixZ6XcZgPfWuWTMNI0e0auW6ncBi/03jxw0UbPr8jWoqDpqM4njR66qTZqieDPly/N16Iv
F6NcQBYmb8OTkJtooTaT5CFSAy/2Q/E+G/Nxo5l+Soeie/+v9yLyF6i7AaEJWo6fGP3X2dMUFhd9
USdeE8botj0omt2VjgrRiOLPbUvXrePYgr9NzTyJ0GeWHys88eQTei53b0bi1r7z2ryFVAViJXHR
hLkvYmqA/j29j2IybNm9vlqNnszMlhs4YzgzcC9NegWz09f6qTLGYZJ6SE9zO5clMowxSYz//gK8
MDN99V8LW5p5kkZdnHrpGKFLea+OdiAfRmggreU6F95RwDD/Z0bz4FYuWSA2JkwpT/JmBK/zq/kO
pQ3TFgzIfCAFFro9uF2exqeVLzrtzKulRNSDRm4DfAA/SZFfcwwUIWqrsEg9wM0cJNz/Dh4/Re53
dA+Z7Mg2AS7pbP6gHxhyHwfcH2vB18LlBLD0fwYwOzraoIfAEGapV4kZ5Id1K3FYPGTu7XkuZFOw
wL/MzIIZpuZA7hd5ChkT3X9oOrskheyYGSlMV5C3/Fmu9nq2XbG6cDddWJ05Q93klaZamJxx/1V9
gjR908S2+tZTZIJ3FVX21Bk+zreNLtwVsAn1SQmofKiCzmyKTGbgMKhTT4jxouxL9oFLI9v4zSTj
1obCpunknqpZvgYo/QmU5nsJuxhYSBE4SDzOL88LKjgMhaIm8ZKmDO6jui8kXMVMbaiox2VBRLFG
MrFrhlimDXig8ucpD/fCxHioSZ/klXYs8rzOKXi705eARe1XLFi8/WqDXuiQeWJKvWNaUoBArm0E
EGRYZhWgq6QER7RVoNuBRkrQRzTKJD1zmTayZhNWvNBpYOXaV68mgeL2cQ4OxSAFAY2U9MGH0ocs
tJs+quJTy5M+o3mm47pQtTrr7NvfZvGcA0c1EUNPsnNzFJyct5pWFmXiIc1QC61tciIxcCf4Z8Oi
3VFDNdukkLNMgo6i+Rdtr7cHcCVfgqed8nsAs/c6wERZlICKxBuibaOJwJc2oU7SeM8ZURQaQ0T+
05Td3gUFf4G6iRtwoh2EBmw29b9KeAtesNZJ/QiK0FTDqqdPpX5CKeZ/GCZw0BoqkngFgBLpcit1
6IodimhMvFH8Dv+K2+goBCoJ5coNG7vtXL0irUnwgqIla2ilvQn+XQqYdkutKqE9Ivd45/sOapjY
FFW8a/tdBaUYSLYYED17Xhnt0jFXUVsHABhQTjzbLkfbIHsujL2UePmwLfVDU0JnDFLmHcoGQPMq
300XOjUS/20kkTZ+GyBb6u9DucfgiI7qZrkzlRdroHqHVrfXIXocgH1I7aoUSLdWkV9yD3hg4ZWP
x/70rrscqxBUYTdEVuKh5N/arNELu0wHn1hYcge1Vp0kSZpvq0pY49dZeO9MMEKAWKZuHRDpXVpO
qtwvY13FKuki2/JeAV+YMox3WloWKzf3UoCAqqSBYjKI3K9kgwqjZFo1hvD2iqSC/agZnMjKX1AD
2otxuVZLWbxcEPHKgPshPwTmmsuZCQg+wwYkL56YogdKstyoITWnfv2sD6AKdMLXeLSHYO1Ou8Lk
4Sz/Nju7On0zCP2obFKv1IlePhjaqREPposDKsSHot8Ma5za1xCvyeJ0sQBVpgMhPvuEvVZyKQjG
1BtaJCgAOyI+/5CBZOekkV9RKTEfAoRKkSMMdsup4Yq4ZoH4t6KdPP6Thr2vrjzEFiJvjAildN0A
rgbl68ulF0tJCBtBQOAUWO2+G4BjkGrtSRa4dgIbaXCQ8pJRUUhD2gCdvPL2XModQCQVFDg6clnI
WsyqFrHhB7EmQyVS4CXRozdjQOlP3QrGXlE2WV9vEnauTO6E9ZojnyY2v2xhFCI8kygRxL8vJ65K
KSBGLSx3GunLMxcz2xqBIIicuE1pJeaU669tfUSjP2Gpq+lQXJweioWDHvxRQpUvcBPrvszu+vDF
TGzRp8Z/zS4BwQhslymVg6cZsg+XYxSGWoukVMq82k+ooOwYb0GYcbLWwDcLxSMYwnPcmnKXOhAk
l4bKstHNIlYyLzlWT8IOyql0YrEEH+njZ0VkTm87/KWE4YW92a7rxqytIdqXeSCxDFz139TR8fg9
3j3ER528FkShHo/+P27vhRN/YXd20UBagJtjJGde+4lHQqwesuBvZmy0vACfRrhRK5P42gkEXmL/
xIWDj+EUdhI7PfqKmkNeOPma/NjC+bsY0eSJf70fhFHVfbxJMw8V9KmFACLoYopd3xMp+Ob9KpPI
oj3g2EQNMlSTENWlvWFIQoMXsDf06K3cTiSZO1BQPvX45oDdU5HQAoLcEXHaktJtR+yv9OBz8nJ7
B1xTYU5b+9c4ZscvbdGPHFjYAQdwlIBwXkG1mHBoNKIxsnnfcPuYAe8KxQ/vqfs4n9dys0t54gv7
s2ucZ61SSuW07gRYVz+g1RFPmjwCCXHuY/ogpHVD+8w+bs97qQzy2+6cligcGlBQhJh3QweNoAMf
L3Ca+E4wbqCWedvYQlh1YWt+rapdmJgB5mgah1aKSVQ/+MNLz75XUTNL+aMLU7OrNDVjNR8UTEu5
h4qehTQN2obbA+/w7iWVehf96YBfPPlr6e5lz/WffTSvumiMIagIcKIHaZtD4jmn4kl8Ecd9/A3Y
zhjbAjhZcqd8kvWVZM5CjHQx5ZkPw/bpumTE6orKWZeAs4vcvqfyanC86LOmPDd4G4GqmFNtVJ0u
qDoD4FMTDhMgUnNTCZ0QMlj5BejXGVPhJ3arv/KrqOGlaLpWdIfkZYoKolWtge6mLTO7NTHp/wxm
5q6yRkqCXsJ3jopTGzg93jUCjQUXPfIJQD2H1BbWkmbLu/g/Jmcea3oRg3kG66xoRyly6yEm6htA
x9Iqz8hCaH8xuZlPkuWxiqwMe8nNbPQ8ggb0no7+9vahXCregToS5ZKJZh04s9kSdmJSSHGhZt6L
m5PoPrD5KexJnRIKRXrI7IHitNs+0Q4AqZVrdwGhA6f7y/RsKS3BYCwxJqdru803SnJoKc3ckZjt
LttmI6X/klP+0RWgAY45tW9PfPnS/2V9trx603VxVmPi1Sd3CsiNarhUn6nyItp7q3Eq99yRM7Lw
9hrz6bKTQAEfIFGkdtCLf3nphYoQQPgQz5kEfMdIZCu5rYNyPAKdfvhomi8cpIt1gq6pHbxUlVSA
ia4cnAW4hYknI8gNAJFF9X2OlTPUpBsysUq9viWRuQESp+Yn5gDYheNLh+80dofIFuPNqO6sTXyq
7qsS1Leqq5u77Ch9j6mDLFt9iMJtttaltuTJQE2ApBMcKSoOs23RRayVu1hMPUuq0UKaI39RDhlM
RwVoQOo19OLCO1YF1S1OtAqaNnGOeRkqSS11S0NauB+2Y5pkBMClMzrYN7c33I9owdxZYdXhr2AL
GNvZSVMGZKpavc48HQ2MH21BcuEhZcRCbfJFevdLIn7zoqe8I0Wxj3dV4AJ1Poa0/uz7jVjYRmTj
Zh5TO1H3DJUheR+/ykf1sZQfwLXnw9n/Y6mDOybozreHvnif/h767JP4nRLXTdDg6tZtkFTRsqN6
DrjESazQ+iNEu6wk+ba7X9NPviYDQVxmTpvBQGEAvmJ2q4XxYPjMgA/0dWocLYmgAGSHrf2QU5Vq
IADd1AQprfIr3HDPj8jQOjIA3vQz4YQfQ3XXaCufcenRfDGkWdCOGDYI2h5Dql17cAC1/XZ3+sMm
Q7ftZ/FP3aI9NXWhULppqPx4+zso03SvttCv5ZhtIcgHAGcrjbjvdvo5/vum/rsPH42DvkuPIa0O
YDesnX+U23Sfgn5V291JlN1TheLfXdkOV7zI0nNZhf+yJjldNEn8ZCd/vRZEMEXVQ5nmnhoMcbmL
jAZ0f7WvpG8tePFe6nBqilHCoayoL4fZUzOm4stQm+lbrlgJW7lPlvwGmCU0sIRrwPb8fLhfoxmA
MNDwnsq9pg4gus7zjMZq+slrUXtqK7Entz/GtOdn3wKVfhQJId+L/+YE1lZvRI3GjdwzFEPdmaGE
9wHyF7YhWBpVSjMlSZWs5Ueu+eSB5QFv/SSiDdAUvNDl3SEPUiwVTZ17cmLrGqmgFqDbVb5VHiu0
cG6k4VG1y1OlHxRpaxQkrhCbmSsLvfRagcgbMPHAK4L/bN5HrAzBIGtFk3vCVpdOckU6kMccS3Tz
D2Bgpo0t7rjqZKYjN+5YkOLTWHlKLO08OFHZACAetS7g8i+XQQ2YbARamXsfHzHoGdI/+XNNSzf8
uP2NF6CZJuxY0AlA5sO4uhyKTFZGMcBMgYkjmCgfn8ugJDV2U4lUtFqSVEd7i0ZjhmRMxeg4OtpL
bDW01MK1ZV+4qcDbhfQ5eJkMTbqatG60KL9k+PZgZM733v5JsPdAshMEKV8vK22QSz4fLCJA0ID4
SDdwO14ucdUGoBPRhhxPUgQmCAEOVUr0jGp3pQ9NFiNDrE3WgrKF1wUartC0g0gUzZfz1wUyYILU
iGLudWIBDbZyMIjcSOq20PyBCHk2EKNVmAM00XNnMX8ztqswvaXYCIcLHxuhhwkd6Nll10pl5OPk
Ywy+L76inCR8ZT2gTXYm+ygkSVUeWAQBVIf+xrH7rFsoado+9Alk2481K9iUfhvHNiAeGdBcfcJG
8NM1TXS0lBCg7wwyY2+NOAZvRg/tbSoGvONEheQALg4jl46sS0SLWHIXvPiFrL1UGW+5mxqC6ilt
VpjO7T2+dKEBYjHpHskSwLdzFsoE4huVbxWFlwc00h2pwBqPdo5uhiKjQvkhv2M4wl4GBcJDBz32
RqL6R/dWujpwtoBQRyDpAv/n7VEtBclopMJ4UNdALKjOMiITZr2CXg7zLLXYGA4kwEF+dqcbmz6g
9Z7tOrszfDDbO6OykgX+STpdenaIH6CtEhE6uOtRc7jc+WXDVDPus9Cz3/4MTrY7jXa9A2MS+NCw
EOR+0mef1MED2wRZxCch9Al6TWe690lnH48TkVYLqph3JKyguneGCM3TU0afCvD/ZxCx2u/39Gnt
UXF9+eHUTHJKqMhg7PPLD5zPaalYvv8sle9Zx9CVtIuDh6BfiX6uL71LM8rl0gR+rpmoj/nPjag5
LLnjwMqC35Sm40FJ19TfFrJyl9ZmLojlJW6fGNZYZw+02Bng0eH/iuPpdIJSDd19f6Ky1u97So7j
v/hBW4HQLpyMS/uzUE9CVrgTJ/u2vqlDcnI/pkQ0UpTqw8OriHSgjqgKLTG0Ic2Ks7/29ZemZ5Ge
KcemEU+mDd9Vi39SfB9r+oqN62jy0sZsnzNWsBRuxX8G7L5s0B+6Rl24cH3CAhqGUaKeagba7AMK
Xe9D+DIXnlOINX0jmdnu79BQ9HWCiJtmr1UkrxMmkzWEx1NFHB0MszUTS521StUIz2CEIH29A28o
GYQ7o/yo9ddOW4l+F7/Q1MuIu2rquZ2FIL5cqaMwtLCmgZCBb1LjRRnyNTd4neGyxKmFfuphwd85
bdwwdkCpZYIAbv7YSTfm0SR7aFgBVbBiacmBYF1UzZjYCPDaujzZetmZBu994blHeakHAR5XCOen
Ep31tz37kgv5bWi2bgqHDGpYwBBo0fGAU0irikTpwcUnfibJakZ2zdzMY3HeqNyvLGGSgYkfOyhd
CTjBeGR/ShRcjnSvH1Zey0vHCnEpIDMImgBfnK1kpZRKMqqYYGKBg0BAwzse77fXcGHvIQqUpqIF
VBJQk7v8WEXC60YOU+YlevVahdWxRDsDCcLUuW1n4UShYQpoZkwH746fSvmvJ5VpRF3Ujuggzni+
l5l072vxm5WFHwp4Wcu0dcH4u3KsFsKvqUnrPzZnH6xX+yBQTDSTnlzQUkY2I/gDJebvHdnsCC5b
aKP5dwketk8rIe9P88zs4r8wPXNXUoWyat3B9NubSF9056WjA2j0NGK77s5yMISP58n/I+lQMZId
VFsnjU3rDVKFfHsobPvfSnp2YfdejGjaCL8+gCEoVqTVJfPC0Nrqo++0mngse8lOq5pyvtbFvmgO
TmZ6WgGLOUc+RFIBxpyUMS9GJl92wkajurmN6wOgdituYOlyBRWJBPAKIEyofM+mJkN2ue5VtOs2
+9KknGFBFZKZpN9F9/VDZms+5T6pE1ywDNU4CND5YCxV/3ZlRfJ31ABvb/UF1AfwhL/GM7s9gNOX
ylKQmWc3jvR2ilQaucqp/wdyBEb9lRhzil7nO+23selD/PquPau0uOUWepXHTfnYHkXp8FdDNkk7
DcVKFLMAUsPEZHQ5aWjSngQvL20JfS2mZZwEU23zNBJJcoavr8NLggTVV7dV1sCvS1Hbhb1ZYj3y
A60VQ9jrol1bHyTDiw9B66J7HXJYob9FkiAcAXFPbOD3bEU9tOG9JL6l1k6uD50jAsUm7I3MMTTB
7rNj7Bsrcc/PK/Jq9X+tyOxtMQTJ6IOOPPBAV1gSy0XlAww0BOHlF9vTO+mPHNk1qZ3v5/t79/Eo
bJI7+nS2306H7ZP6Ed5DHJRufefLsCeJxm35ensrLh+N/4xvzp6fKUYxQo468GTQTKM34JWjJxSa
1DqNjH2k7fI9FKeQjtjJdnIe9FP5jDaN/m/9KGR0QDd18HB7QAtZp4stpM3uGyRIwrDj+KSaear9
d0mAEKS1VfzC7mrL03I356RTkIASK7sC+LCwFduwvivzZLaMJP5qU+/CHQtYCLL2eKijx3LOYi4O
el9mYhpARtPcgy1iM77KDyEV3zrwQvk+NHPFlRO7dBX+tji7loZMttI6yAPPqLZoJx+4m9jZ8Af5
eZDb/S/LjWqEMhGhG8hpXp7YBmneVhuw3KXqKimVU1t9qu4CIB4tp7tLSGYbwT2aH4xoMzrgJUxG
aj2vjGEKw67OCDRMgcif8D4/mflfHqoZ9Cq18gafvN6MOlgPRGUfsb8do6WMJG8W7VBl38i+QRKR
U22tLrmQ4fuBd0OVDPENrqKZ19Javc2SDPaHjUbKfzngWCQHGo/S2F259xc9JBYbCR80qU0aaJfr
3Y4Bw3YaAi8VUpfxl3h0Uj8A9OUsh4dIV3Hb01ABR9U7YM9MsEUDJCovKwu+FNP9HsQsLh4LSwz6
dAy8xngCs4dlbqXoaPbEzO3hHAfnYeC2lIe2itLcTsYTX0ff6u0xLFRkQVg8sdfouC4mxaTLhYiL
UUrGGmNAPdRNE1uqybtCs7vszvO81I3BuhtMrO9rIobLX2BKJ6NhD3DzeVtzzzUTbA06PB6FJhM6
FQTqbzet4/zV6Ff+saY6u3hHIcj5f/ZmXzwE8X/Za7DX7O3+WD1nD7FTH41tftLt4G+1Ve7GvbC5
Az9CQRNQojcfDHzla5986YyhxwiSBnivohVsds4rVjVymvDQE9qnRLTDs1E5Uk5ktjesuzQ+si9h
r6xhxhej3N9WZ7dfGGhRX7WwGijUfftzCj4n3Ur0h0z34Bte5tluoAbYcvXQeQAUlQzQPqB33p2J
9v+KeE/D62FNpGvJuwJwrWkqgs5JTvZy41lFXFsp0JdeWGyC+rlqDpn8biiHoM/XsF4Lie2JCA/p
fOhSgiZr3h4cQ5hpTBQR6b3OCSH1PpxCAioQegcNF41K/8vdCccCVuQJ23klFWpVaVkpsRB6ecMc
Tf1kBlFkpwCo3bLcRn8AtDPkjpD/q8vv8phGdgC5C12laEFPrLXH98IrH6urIdeLPm289GfrjFpY
WYYMTapWvdGTrSSeOxD4aisX2OSbZ3cH8HLIxMCApIEf7/Jr9hAYUJJBiby23gsKrUH86gzBgzl+
3fZX0+/M7ACzgk5K4KahITuvqMsqMMC1JiRe3BR2Dz5AJHzUZheeKmUbyuiAUCP7tsWF9QPJNeQx
QBgMvKA49xsSJEHiHnB7md7X+8Fd051Z2pwXBmYeuOLR4GcNDOR34yGz5W+Q51QE8R6xbOt5nWRz
eUITcxn0NpBsn32qMkMIUKuwp6Kfgb+i5TYb99B3ub1sP+zz8y81SQvDt4OmCB1glztCStNK5mWU
ei/cAUqstg0SgfK4PZZEOuJNPZLHFtDyhwxKBFnm1C9QQN8/bW+PYjJyaxCzF2cAlBNrGwwCdDCO
OvZQpPu4bWFhNSfCIWwMxKZTY87lNDu5MaSOo7FX6nFxj7swBKVueWYru3BhIhPBHWIV0GdARWEa
xq/YrMr8pBhyTKRq0xdDrE1Xqqq1poulCOzCymwyrSWpgVpPMCXrvm33ytEPIeiaviXSacjflHED
PDDha7HYdQUQPU2/5ja7E5tKrYKxCNB8QWMD4tv/+HiOwAnDniWO99Butdl9wYkgwoWAMtIeyEPM
Q48qDy3oQ6JXE8j7BjIcUfw49O8VJG9B0VEE57X3+NUegUOEIbSxTESNYMy//HitISdlrueZFw4R
NIcScIGwDRptQprE8spGuXLEM1uzT6iCy7aHOHLmSdywo9YC25Sb8nYT+r3diJ+3N//VroQxBNFT
WtJC54Y1cyV5ZgzcCAESauGsWPvRVvzrtoXrouBkYkI/oEkfuf55qbKQkqiVpBZgRaArAtSE2rc3
yaeR5rIH+XAQ1jbjVUwOmAOOF3AWYF4GRn32rZSijMI4UQvUwOGwdq0tABQOSLhOjM1IOxvB8O0Z
Xj/9ZxZnXwzFeL2PBaXw0PFz+GAk3LQ0pN+R25JxcOi5IV9bGn/aqwj0ha83Jf1wqYE3ZWLOvNyW
eeiHccTC0sPrxv5jHXwBjOCEyfbfemNF9tdaveHq2GGiQFSYSCwDEYfHxqU9Fua66fdd6ambHMVu
UDtrAUXbd/Hdr2SUr2LLmaXZyz1KLaQZDVhqwq9Et58akTwNa+wfa9OZlveXS9YiQc7ayUhK1IFm
6la3iGf69vn2/lgzM7/CdCGWK18CRZIDNVUWIRFtOTFY1d+15zB0bxu7DkamlUPTHYoMJhzWz63+
a1KIE7UYx6PE9tf/mH/c9I/F75rd33bzBOWv1vkfzE1k9CJERFTQ184mp0O8sS4AvvQAfjXIIfxb
5i5X7VfQeD0xWwdB/Eqcep3XwgRhCf5ERiAJx3L51URfLXjIuspDdW0g4KUrElcExee9gawVumXV
Zyi/5bbhg4P6qRYek+9xLaK8zjvPxjDbOW2YjngC1pUHDoaGnaASW6SkDigtABToNfv2Ii95tN8z
nq1xYRitX1p95VUu2yaHZO0bLrmR378/85giD0wl13nlleEO55rYJ9csicjf+9jeKg/Gc7W2SaeQ
+yKqm63fzGNqPI7lnDWVl1knTd+0b4KM3ROl59LfWxzYWbKWClzdNrMYJTIKLa4VbBslP0mCPabA
oL6ifzJ1o89CJmp7n6cNSSGomQEdSCQhpso7oDLa6pG5ipYweSCK0YiBpA0i69mdW3cxYIhCyj2J
Paa9nYABwQBdvU/rbht15/H/SLuu3saVJvuLCDCH12YSFS3JtGS/ELZnzJwzf/0e+sPuSBRXBHYx
NwyucafYqbq66tQ5+lKN/RE2j1uQHqklgMzG2f/N5Nz4BMTwPYhJnNLuiito1lk7ughIScYjVj3Y
y0TaJZu2JcNaNjgkip7v3pl4Bh2y8Edg0uLRIjo5KzTdcEGkKKWd1dcAbCGa2JzjjMj8gp2ZK0Ok
QRkKrTpENA98QED8xTKTxpUdBKeBW4FXuNhhI4Gts1uozjyyLGA+8ZpEXWaUf5Gn9y5yInlNIXdu
0zr40Iwv4Iwkw1379usugKYO+VyzyL6oYKQliekeElXVT+fi7+aaEy0k7cLA5+IPfA5yUTRAlfD4
k/M75L0iOK1YgfRB9WKDMuJcT7b+Rup+sLKriNTmoGzCyhKGFQupQOTbKY3fyz/RtQgXnMljOvJ3
bv59zORou4MfNG0hV7hUwR2x+Wr1BlhXMhgg8SKoeBCoc4JMW5cIGru0zVLqZsaXQY0RewCBJhpe
6UmIwpSZ2FBZX9uFSEFfQOHAQARaiqVRjpfMxIGJgDviVTzCDRHg3V9CRRtzTk2NZoaCMCuKBcOn
5ZtKQ8pYD8DhvIKyiCQRd9D51syBqAaHA/pGmk+5vXggZOI3NaiyvffnZ+2RehpcDWjyYkc10PHf
k6sCj/mglmK2A0UiEU8OpfdmU+jcd6hJqwjNbK4JDoc+U9t8O7Bam+oMd4hAnUivpERrww0Q4bXZ
M1pW/nHA06SDKztIdWf4E7LDwkX+S2V+P4f33zqZwzgK05Bx6c4u0cGLc1ppH6gajMiBAU2cvv6a
bLK9oJ4jFZHEn+cT9UjCMZmoyTZFltGX03zo8GT9iNRdryNnCU5p7WtMnr7uFPJx8cn7p2Ayqq3u
L58L9h/h2LCPnnFk9VBIx/NrkpSiFL5L5FzoEKa1EQmhuRYDfhgWaKB1DVcToPDp4NeC2XFKp1N+
a3VyOmJOqWReUDq76va9gPgsAneTsorR2fl8frnHc3g/vkmUxgoDz/slxmfExDhoH70K5jN9QL9Y
BfiFrm6Rpf5ikcGOTUUtCHjQ0Ti8UeGtyVKe+rEhZTLX47feXH8g/+nEnHE6cMEnW+7Cg5F9WJ0i
mPLgj3K1woZz/6AlXjuibKDpi7ypjzf+/WRMTiVURDloGuED3PwPA7ZiCOnx27DmwWz8HgbZCPyM
3KVbf/Z8ofEfjhAAdHCmjl91M2zKd1OWZigMmzDfhnd++bCo78oKDJFkn5+cBDSsc3D2HIlMMPBS
wKc93wOPqKBx3sH4hHTkKGow3eOC6yvsILu9DfN9RHaQjH0N1y45/eX/mCcrOptoGBRU9ovf/1n9
qIW6VJR/bN8avwDQJNBSjEw2U7IMCoSivBPHvf22uR52/uaLM/L9AaUqn5yyjWmae/3ck/X6s7T2
9jqCQBJAv8clBdVxeR9O3c1XTJafiSo2ddgI88CqTXEB6wtJa3/hxM0dOCwnqB5GnWDgwu9XG9CD
TALPUm/7g+6Ukh4xiv58PR8DrLGW/s/C5EgXpZOKXpGDnSwGSQ6ExzgOBzc0XUbSBKgbiP2SJJ3w
GDvem5ycXKYPOgX8kT0ow952OxQLUrLpj9fr7sNTD6/57hVXvAYm6VNHrIFYjuWSV25jxapJiK7b
KUNsb43bjigvq3NA1nqyR4es/ZOof7TnkzPnWTkOjR7oy0SP6DRDyFNjgTbGYWtBet0Kx2D4yHjd
j+WFZZ61A4ZDvB0Al4UC+v0yB84wBPF4pjLkwsfUp4zgihYBoKh+no9obteOhXX00QDoBTaxe0uZ
w2VNr4Q9mqaVlggCugZFtiUNMqD/L0NT2vmyxdxF4yFV4neH3VQ0+GOuz03Mztq/sUwpfZHjKbOa
D3pbCqEU6W5jPAyY8OJmS7W6hUmbAoybWnAV3Ka9XfMdHlgJzmGSDug78qznI5o77jer80DSW6U9
1Usw5LR4Uymo86dLHPdzY4FqHUJcuM6xreh+A9Qyy6d0VPR2AyZTJgJ41N1DoOT5OH7B0FPneGtl
Egi1UteyeQIrSBVBPB6Pk+vuQOsH4yVbNeTUbU6nRn1v9PdPniWfNNHQn/H8E2ZjwdtPmLhOYCca
hy+wATPtCvIo0A2DU8YwDidcVSYYZbhjQrafeqqdV8BRROqC65hbSqTfFbTxsDLwDZMj3bNoH/zd
/3UHkHiaEDlc4JmYX8l/FkbPfhMJQNZJdIMOAyxDYBY8TXTfMmYJofe/rOQ/K1OHIcSsVEaw4ger
mLzt0hGdcLBOINH07VP78s0TsMYRyLVoe0R741yiB2PBPy4M9Zc85WaoUhsoNC3jI6rRPyp/BTty
jef7Zc4Einh4+/2Hb3lyLpimy2vJ7XEu0MJdJoLh5LKVK0t48ZmXNIqFwPSA/htpDTQK3a9aFAY8
V7PNALxLBYKZFChbdKBrVrgj+paFFnWxlj4zdbXUXDaT3bwzPK2ujZw6olDBMEcKzxQ//XBTftAv
eQOSGzOHZPhL+vV8SudCCwSJ9NiyiUvtN5K8WTWaKYKKS8vBjgFi6hOdByggqE94J3+EwUL2Zpy2
qcOBHTT0ow+VxiP5flqTPk/ysmUHWwYJYB2daybTMo7QVyo4Kly2jvOlnp3Zx96tyclKBlWSpnHJ
DXjsbXqQvAIuBF30D057NVybxDV4Jgm3hBn63eoPA0VtSESGAj0N01xAyyYhpK3lwR5CQ4mMvKMJ
iDe1mLv4IDWkt3UNwacllNZM/YEZ+bH/x+p4Fd8spVtDcF7JncFuQE8kkqTRASKWeLWpfxhViV/8
FwY8APHVYVfP99Dsut4YnrjRImpyms1gmFVe/DXDkih8p9N3jzOLNVgnnxubC0xvRznZRKnkgPsw
GY25x5ZyifA3S82oOy5hS7gxqH5cxFE7dhSZEabVjhDdtW7MCYO925XqxkAWadW85jalm+hiVH2D
1mxG/e4N/fMYw0XUq8z8CfR6c1y4pGYHDMqNUaEPB3XaYMvkDue3ijLYyNRzslGtOE9N1MXKyuwi
3piZzmuZ1rzSw0wCcqBDn5MWjiAhiiorbxW7dERmn8ggi6RHKXHkYqTxar7ZrGXN+ECWebTNEMui
9JOrvx6+PiBt+nH4sqyTBYYVw6UWccmPN74EMBtKZsjRoYwqT15SeV0ndQ3uWZseWJsSMlXglrzc
o3QfNiDS7Si+ox446hTdDy2FjlNe1EFrI6LBTSyqyhezwU1MkoP1N1l9XyAhDvzcqK14XtkO8Vaf
a3C1HSXNvTw/KzP5l/tPmcwyEAaZFLlha79xhDuAAYQwBh5wgBDFJpDSFm2Zl3f0yO3Lw/mYL+FU
H3FMk5kY7/ObRZYpKU76EOZl+9r/gABAPTAENOngzCQncft94Q8ied/vwa5NvI8fVOufj39+tf+t
xMQjDiFfimGFlcj6S1wdcmmhVj6zi+/nd+L5KpCISS6PAWZaoTXG1eDVYey+qlzyokM/zNqu1dXq
j6wrCy53xtnfW54cV7mmW6lIoxaBZQn+KRovUk1xtRgCshHYXCSIAESmxxwK4SVKNnG22G386B7v
P2Bysw6VTA9tiLnlyDXcf6AY42mv3MqyCK+ZOm2ss/UZHnEpypyJze7sPoSZ3tCFzGh30yA0A9lX
ZLz+PQUX3SFr1dNX1MsKzbLP99FMcv/e6OSpFFNSELMpjLaqUBOt0z52X835NTy+pmvLMgX9EiF5
nRDaeEdwSGpmLMGDfnEpMp25lO4/ZPJg6oU2Sf1f35Lr43Fu9Y+P6lUhUALGy0lUXwPtZCYbEm+3
79D63MOHE6AP8HYy/yxswaXT/btFb043q9R5mibY/NTq7QrSixyxlagalqNVG087/ZX0rS6hyx/K
aPb6qGjHhdO9+AHj8b/5gLpr+jj2sCrsrtJAR4boDvcHJsEnVkfMbPUCAYGLrq8xA9Hu6JkLL+jH
m/l+MSbure9lIW4o2PfQXui0GzmzGfCbOIka5AvvyEfiuXtX+ts7fjPWQFbqThldaa7HKOnteP1g
6az1ojPrvcriItGWNv3i9E6cGxjtsxp6Kq0NVIJgMJrlnV3SjHEB3pUnwJ2221iD416jo//yB+qe
4mmpr38mjXw/xRM3J4UO5fvseNpBarAZgQpAK9DrYouFDjfwtZtRb+Plcqk1GRQSOteTUfEWyumH
jACijqVfrRaW/ZdG6z4yvP+oiesLkzh3i2b8qF2rH5BrxN2O9OfJ/CZwfP4LfL6L3b7ECPr7bHhi
93eP3OyBQfGoOBztgkRxFxOt2u4MCb22jnY6dactoY7YCkDZ4V26cNQWdvqvU76x7IBexwlpWOZA
1458ldFn6cavIPkTDkbasPpzfzsDm7ib4SncrSjK1Isz2Cu0a/6547aIB4nZGijRvWCIZ9fQFhZ1
5s12b3IatYGHlAojmMw0Z+eYguGvnRV/cDb9kt98zGLcW5q4rSj+7xts7NXa7Zot2IwPh0SLVZc4
W/MFKbdEJHtOP2MbbZbUgpaWcuK0KqUrU2U8UWJsVqXpoOM+LtRosKhw6baaKUPdj3QSf4Wyk2WF
Alu9qQU+ueKKyomB8hMGap1eJPVbPr+n8GOa/XMEvcFmYdtyo3t4ODGgxeYgTCQK4B27vyHkPiqD
IEGUxO821xqpzVw1TuHuJL/6rWp6yOgcLc+oNtwJVQtIY4I3WE2O42W1kocRs7cI5JyBjGBObj5p
svq568tFFeCT+iMPpTB1B1dOLGkAftQxvskeKbqzirfAwlTMLvuN2cmyozUwzmMOSwGOKk1UM/k9
9jPVyU2IvT0/vL8oqmeTPln1FMJ+UaPg3hBIf2wg/IIyCYJ/Vv1K0AWKpcffzOa1wC6wcKr3e1ZD
8RfqOqgTsUbxtr1wgPHSIAtqyN+iIifWutTGe7AX1jpIgrQj2gTYHbUV+6VJGuf+2ZdPbjw28tiO
5+MW0rLsvg5pm2K4pfr8/JsMW3EEtEOnZloRyZ0k9xV5DJuQkZLGiAXZKAenX9KHPRBp6OrQ0cOy
SlA827hfq3yxfexxL0Dqj1ZECRKD6LOa1peGnC0byD6iVEJHWlBVVu1QhUo78R4qTSShpUh7viWY
MT6+n9g7i9NCU540TBt4SW9rFEvCvwFUaqByfqQ0bMYFU4/e9d7UJFTvwVMVQjK0R6hOm8Jhs5HV
zQ5cWIhZPC1fOFXjVn4YF+qy8DBj/muKsGOatCqaDuMCB7mfE/S7agunaQY9ifHAeY0wUQVchpOc
t1+i268fUIgFvcbYdP/x4a5ASzCQS3+Qa7JXj8OSXtSMjwJyflRzA8ErhHin9ScFNbsuqNwBc1jr
LQBjX4fTsBK10gDON7WIagd6S34CdSnem7mFgabn0RgBmiC0LUz7mJ0QLwqqFno7qNd9q2eSCGqi
fVkB0gXyV6n6BmEDSbKlpOLjPXFvdhJmNizrsX4Os8ic6vjTKQSZ2wASRNbz3fnIpSDcG5qEjkFe
SI2HbnX7DUm2RDsgHxJuXkGWh54/ZVOqX6V58PVSZZBtjEAufbC2OrtZ+5oNzmHTTg1x1ZjrdWPu
c+NcqfhrnRpnmtCkR+/tEpBlbnuD4gjpsrHLGOQj99enWEGEKBO8AfrG52ST57biG2HrLWzxmYcG
JuXGzOiWb6JLhi9zpWix3dh1fcyhdGR+R8TU9f1YqPo5R7q6qozVefUZapH5fEHmXCHygXDFPMTC
sN/vTbN5Fmcxlwy267hqpRwcDni0YENxMdoh5QVjMw8HSDew0AuHTBiYEoXJ611xAlQhU9QFki21
yUCShy1A4fFwktQv1OguMlbRIdQO2ZPCXMJCjVtr6qtujU8Wk3XKoqgjJHjdaCW+ZSKCHQlZXvan
hNsqcgQg1SLxxJzfv7U5WVnINyuNG2PAzLZDC2+2kiTVp0CCXHCkRzX0kkvH5ws650HQgARBmpHU
DE+RSaDDtEnUcBHT2NIFLh+8xqmR8xqv7BrbiS3c6c/tzczqnblJsFMXMZW7Hd3Y/DrQ0BMH4k0m
VqnyxfVMp1pg1ZjZrXfGxp/fHBQ+GoQqKjE2XpUoo0+0vLjmh8pdqNPNziEigxHJi5ItGpPv7ShN
JQZyWrV2R0PHUxTCndxCn8FzekGv84Ky2iBmCA8a67j2FFPge2rpGh93xmS34qBANgH8aiOidnKN
A6EqQo5JaWy/0+jAFLKRyZJaxxf2lH7lX1xL4q/nKynORA53Jiejjn2RyRoHJnnazIr3+otivnhf
zfwNnRAm1/yQ+Izlde80lrnThGyXJ8cMZLaJ2Sm7yHmL+0MFOKUA4tu/oVKB9HUtd2rX71LnxOP/
hrojRM5oLJ5w7D9AXSB2hjdoMdSKctWXzSgx64y052HNoSpZ/QlAnbtOaDWvLl70LQrfSXsSa5Vr
LaGEnr0DfRu9kyx/nQcNOE4qFeyuYr99Pi2PrIQCqAZYOCs0NaG3T5j4jaarUSMpUDLhs81wLhmV
Mmr+EPZjS1XqresObM46J4Og/SVBC/YFUp3Pv2Dmcr77gIkTQeKhj7jER9qj1fiexD+994MSddyY
tbiw82f6CzBYHp34aA5B0PW7R25OGEdnFVvhMrLZ3BBItm20bMtpRnBojMJIzMjayJ7qGcMmth1j
gNDtjlMdI8YT9ix9dGoByWdzTy3cG3Mx4N1XTZxMlHVUw/T4KtBbXgWH7ACbHeGzlH6lQNRX+pva
M9XMXvClM+4GnDoQ9QNnOZSef7M0N5MRi5kITuGos5NBxBal1aRGcISUco62veD6fJVnDjwH+XlA
ZmVuJAuYhGAowMpR2uadLVWU/9bgdUp4sXMWdvNM+QAivtCsBmctwN8Ad9y7NkFJPdaRAdOXopRA
zMCIHE3pPA1UTVlDCskeUF5FlR5SYm2s+dAL71s1aiWV789isS5LcNcV1CrzdIYzns/A3ElDX50C
MBLOGjpcJg4okF2mDwepswN0QXVGEW95ISPH3PvLggsDxUowCuMtXWoOpea56dILB23maQpNxJsP
mB71OPDhkAEdj9/A8GV8tPpVc79CcvxZobKyAq8r5OTY94Ymcb/Bf1nKwc2cdLAAjIBpYLHA5DS5
39i8gYJ7gedUAew6skVOq+3ClXEYCH0QD+3WfymtYL16Pu0zIDSM+sbqZEtU7QA+JxbApU1lREBM
kHCfE844GK+n2PxbkW1rbL8lFbDW1lp3O1td+IC51/HdB0weBZgLhKf8+DrGPcAYoPRptO6TdQHR
Oi/cq3MzjMI31NQBe4Ni3+Ra7VOaEt2eRgSK/jMBhYruLRleh3jVK5YkLx22mRsVou2QbcHrAf1R
0+exiFAhKTtmsL1Y5a71ZwgYBZJvL0TUvi+XfaOjPRbUiX/PRYiRLk3rkvXx5zfuS/KoXG4lWK/y
HTg44Tc5NP4QBTpWPQfGeb0GsUu4kjyVffXyvac/31czJVowMwG2Dd0aaVRpnNxbURiKYVb1gFZJ
Rr7zGCK7PwACbDy8ZCNn6wqHoVm5FenpBcszi3xneDrwopXA19ThPRWsWGbtioSVtxLfkJRVvXTh
9TbzRkQnDQRHAEoVIAY5uZuUPKspucCzouK2zRev/BTdq7IkRj4DR8fLaEwLyBJkcaGAd7+WOV6I
TKXgduDIW6+2unAN/og/3ZYxQHmvCkZOPgaj0Wh12Mpm+8kYu1cT0IZBzT5xS+fbRt++o81hrZvb
rf7ZW4zOQ7vJugzq9n29/jkueLK5FeAlMPJDEBrMQVNhMylp6DZI2d6OsiPoKpVcU0J02lRQnUHQ
/HyfzZSFoCdyY2yyzwo0tdKSD2Ob3UH8jDTQrdtEOlWrb9PU0RUNAkkKnOvspV102DOvnzvTk53W
KFwNCCbT26yZIyzyyZex+fO2G6UAozfFXH9SlrDgwea85Z3NyYZryyxxKgE2Y5K/SeQaWDtmn70F
C+5j7rHOA4ENYXhQJgGoNLET8VVJDQ2mNUUCLNFSVcSbA5TStIUHbIn4yzEqXb7GWn6gLOnlj/AK
2ovXJU2fmVIYVvfmMyZ3YuMETu+1+AwQxjPg8d1XmFx2PVx1/kDZzRd6LTs074Hz1Toz6CcUFrbX
uHsmDzFA0PFLRIsF6AYmS8w7ZYpZwMnr079lsC/l0/Pt+wumfTSAxwWL7uxHBOoQDCimdmVnA87x
0VicNmz5N3kN7L4IOEGkoVxgFnpo5YUmmfYZpRFF+xlFAkCuRr00aGCsICHUI3WydIrnh/7vyyb3
Mp7AOR13VWf7El1uQleQ94IcnZ+Pf5y/J8P/xXbf3FJVq1QckxUw4rDvLOvWb3mC6BJdS8nuuaXZ
4aDdDVD3URd6mlt1ezQu1Dkm2gu8cy6j155buvCXTIx+8WYwnFAKTeDUnf1W92oMAQgs6SEzfjFB
29hC+6HIqe/rM2rUz8c2e1qFm8FN14rtqIH5tXxl1zuDQ59Zap58E4G7lmv6O4v9sfpRrAhVlaXM
2uwS/rM9TZeLCSc3ed10diMKqxYClsoXLQ768xHO3bM3A5QmkRtdUR34ibAZ3fRv5WhSd2F8I/Bi
7f9gBi0nSMJjpzzIyXUlCHwaruvsLHNVufpyOaPJziWe3s/tzD12EC/8MzTZKvEQgkeF7TtbZko9
TtCtLTgFwQ5KSYLGbQ/A4dBHMi1gf7hAUjMw7zUNylOOwBu51Fkuy78pXbywg0erD6fx5qsm24gT
AIZXaCzlgCLmK1vKoeFFBYCSFfAnnpeHx77hvwpK5haghDNvbUwHqh7oIUTfpjCerJuTE0MaxBEo
dEWXWXVsWV/P82M/vAkJu4GQ90LMNgOLR3UHrQYsXsBoD50moruEwqs/R17WKQGW8TWxIIkCxDgp
oaQ3/OErtPato0sFJhfQdXQ/YqwOHJgPF/KZs3f5SIwx1s9wx05PjiA0CoRrgALOf2L36jC8FnF6
2uwC7lPijaCDiA5UdQblurD5xnBxuswjidlYVJN51O/uZ9vz2IZ2GpcG2INWU6SJd9Q+I/GLc/EW
cihzuVTQWCJvBilbFAmnFBFJ3zVuwsaDrTEXBqQmX2aNYndCyku94ANngjHcoBDiQZFQQJw8CVi4
UBwKJ0EtI7CqWu20Egi4rifRaellA+Lox/kDehodrwJYGHgk2u/nrw5LvgozBP0KFEt2Sjc4ol5W
SAYboDdmZBLlFeup+eDwnRGxEvWVd7xz7dOuoUxaTjqRuOPDkIQejoSacp4AGtlGpNK/HedV4Wud
QN0QPRIy7xLaBfhdTXkIzZ8k0S0BOipy5CH8KM2irVxJvqiLGa+kehoje/snjEKHNiApR8lIsMqp
r8q8QPdawTd0cui8WBh1x9CxrI8tpYmR1ECyEparQLqgQBSCI27Y977WtW4gWu3QKkcubiLukEpp
F234PmXdXeH5BaWJHuVwJGbYjDaHFHWUDYgV2OAQJ5VQXKVUatKXJvALxcqpNqNMNwOzvFo2fMOo
9dBGvKF0EcdAm7zvizUbi85YQ2AdcccydI7mlNbhGCOJSvcVPtDrznHvR+XOEwRPUouREZoUQg7C
2bTwA7zyFB6k54rI+9VLVwUA7VcdlXL7PnKqRuWHrEdrRh9DAs93qBBMPGxE17rgsJy3Ygq580Hr
lNOhnfJRk3wLQgwkO+l63ve/EB/3IJYKnZTy9qgP8NlRjFuFX0kdiPmPUl576CnrC44ibMXmqR6V
UtRj6ovOH1S5jdP4IwFjlaj7SBiU35XMusU3X9axC/aqoaSSVZ3ySrt2KUoI3sBo4wW6hy7Y6DUN
AzbMSVGikw6KBnEg7ptGEnwb8gsu2thQA0ITvRJ2Geo9RaMgKe+6tTRqc4sJc3LTth60CL/PK5IL
Nf6ZKQmkwxUI+ept5jbupiyQGPmJXMaP2nXZRIK3p+paFN7xx2SAR8RS23xUXFVV0LBLlNdoiPqe
dFA0ZPW8jqNUc3IQMutsnCr4IiWQun1VUJ6n133AiqabRn6wrVnFg04YyzuhsEWChvI3TuHQyY6K
kBAz4UBk/KHoMN9wA19TJG6atNN7P01cnU6dMo/VskiFUJVz9AOD/qpM+uLVhcQhF0A5RWmTc5Zl
0rBNpByCIxHbRZTKU2iPWnFJyHK6KGGSGJIhWdFq+JbKtSqIrCZg604SRq+pgos3eUonmDyvrQRI
piKqYdD6VoVyR9AsqVCkKds4t+K4ZfIXMBBEEuC9fd73K8enSvosyB0gM4MiFvKH20pS8DWkRSaY
bk+JJQofot/ojRMpvcqyfuMZjOiGHJaK6/j9IIIlSfSLOl8zXi+CtCJja9qMyiJKwNiSM8o3lcQQ
RKDd2hW0AXpvfxWkeDwDUpaud/CKzKP2TJEwoR7Fbl7plOx3qcH4LJ0VpKGpaNBcNKPIP22SUDro
WoZLB2ofF6pHbff3+SUz05UJSd6RZgRtvCz8ySSbGuV+nHYVOpWQ6KmJ4+jyGki/6Bxtm9VwpXKz
fJMtUWM2sayKuxIaGmbXaRKKS64pl+sKHeaZ/uYZeNIFx6XLYibQAWAFZD0QjZNkRhh/fhNvuGkH
mI/f0LaTi4XaNjmyy0wIfgpMIWE7B2KYA6j//I7KFwLZuWoGVCLB9yqAKxK04uy9aWXIw6RlWhrv
EMIeB/nUlegv7r+kdRGaCmP4vNr9dGabqUjFV3v/1fMX4o6562sUykPSCgzTDxxCPJsXYYhHnR0J
UasNTdwTNkdbbuY0S93izMyTCBIxqGggAhBYtATdj5YW4BoBuaR/n7dIUwGG+FFeM7LOzOf7bQZt
Oaq5/rM0jvpmScsaLKAcHdNIjDSgsQHVBRl/V+ud5q5EEyqMKmqJBOUsvyFrAM0EE1wY9Wuv/Tz/
ktkVvv2SSSTiR1IiVgK+BDn88SN2aPIyX9D1VGrbdYDutYV021yS5G7okyRJVuGwJ9x/DI5syVrT
EOTBxvE1uquqKvQPF/IijyT8WNHbQU5OUFC6LOfWWFjAy76+lL25djUVZJmLSbbRT0yC1TtDkzeJ
30p13cEto+PF0IZNZvCWGmvNTlsKVee2Kup8CotzCZ6LacejEMSZ3AC7aqfE9dUPr9CLy3AKUad2
yNihVWt/ggUnOeeGRAZADR4lFpQ5JgsXBU7KFmVH24ZAqcyJGtT1kV1SNVsyMlkpEcG+kEcwElkQ
QNwqOBUqSvqKtrDtZ95wINz5N5jJQkUSVXYsA58KIZL0Er1D5/gtUI7eAchA0FFsIMiBmzUK9ErW
PYnwS6dgbqOIEm4bpOMV1G0nDqBNFVzgfcvYaIapHBJCWhOUY5EhX/e2Gi61I8ztFhnJUZCB4gEg
TEnKxTyX5dbhe5tKGSstN0xMG88ndC6zjTb8fyYmA8olMRYGiuvt4eyEYAn7/DDQP2gVG9D7niDk
QpQdhNwSskdx8ogg8M+C/fEmmp68W/sTP5aGlAxRNwxRtoUCfTfax6uvp6as+WbYrseGLziXFQXf
4ujCn6VWt6UJnpwNmunaOJKBFcyibi+L6aqm8Fp/PsRxBM9GODkaZYZj2RYSEviuAT5ZyElZcpYb
pZO//h8MoUQE7j5URLipQK1QeAI/cAGQYN5Y3laqn3QweN56boWbWzE87JGpBoJjbIe/vwP9yO/i
VHaAr+QI7gHm2qvX4qpdgbMEY1GsMuhcat99VdczAoHZfnO2yxd1yWWP+3I6q7dfMVm5PJTioAgo
kN5kR0/YUeKmXaLumVu4WxOThYt8Bnh+cIgDrJSSUOqBCupJUYNbkFtKFo2ZxYfRoOoGFDIIrwEG
uZ/TyufYFPq+Y15BuMYrZgNMfvAVW6ASjQDW/FpYwpncDFRG/sfcQ04ob2UPWq4g+cBTCthtgDM6
DX2eVqoim7sFh4luvzuHyzcCNijenI81WZRzWvqGSbK1jX035gcPFdR+l0sgLsqOtKy5qEm06O0U
yk+/1qlwUbJ87gLB85dGlgiCCICn3M80PzQh8nbpYPsV/EygbJrAxomUfBuoRqIIuy75aOTXPPwC
gp/knv/TdZmmOH/9GMoQys/zlZhNXf1y5XLgfAZEdnKYinhIAE0fwbGuQVUEMteMCQCKTBhBk3Pz
ubWZDQ0cLu4toMww+imtUqIwDgWlBtpORDk2OEp+E2TfSOg60AK6j43n1mZ8K5JkEL5FvIyoeCrR
xhVjyr4B7UkfCLmWVL6rA2n//tzIXOyPpCYAR4DQg9zxtz3pJiLnqloOaA+EJxEFSioU8Opsz9SY
vgpwHuFVGNC6XRGUaio9ckHCpxRaKsuauMhoM5dtR4oGgR0uaojvTrsIAJR1w5BBwjfei2/uiDKp
11KxSY1gsMBAgD5hqlWVbViQfgkEPFeaGal04D1QwRdR4rvf1VIURWKQ17TduJ8de06ji1/xuAEI
P3zGPvTS2hevDNdeyJ8rv7ECyjHzkZn5WgPaFleq7K9y9MdUn7mXaoL7IwzAAy31185cHAhAgQnj
GKRO0dBx/5HDIEZsyAMzwe92V0AzPzaIOLrvzsBLOEIUnIIfdA/wE9TL0dv5trBRZvzNrfVpPrV3
Id+HbM5gd+W6PrUSiaULTRkdd/RLtNgWS6qTM0RD0JfBkgjITSM/8ZCVTuWmaRgRBYCO9FKgdq6i
O76j9+GeRo6H93ZABa7p15jVWWDhF4Y7cz+CgQNYEbw1RjKniWMJRNqvvYoa+ZVK/doZWtqbEaWD
thk4hQaNgPpzg3MNLXcGJxfy0CdDJwsubXc5UJ1A11atmjZwZaHWfdXhQORILYBszJpv1zWzbE8x
B4rTRLycRbPlzcLXkdjjO0V1l2oxMz5fRGcPUtBg6h5Vv+83HqRNqIqKQb2HdPiHDBqBzzJcKGrN
mgCGALE0kEiQDbs3UVROoBQNDmBMKIUMK8Xu3iJ7YYpnHlnIG/4zMllTKKbWlYh0Hbr+Co0Fw6m/
jk1c2aKqGYORbRNL2BqtqEIjAxuqMuEC8rO3pjfJzjeWslvz+xta4Oiwg1YB2MLuh4yKesO6Ukbb
rsR/B7Wvs6VVtOF/kXZdy61bWfZXXH5HD3KYmu6qOYhMIikKVHhBKSLnjK+fBbXbl4QwxLSn/dLX
8tXGyTusvZZORV8QxhVbI6A+a9+A/hBJFhEqM3GYiPuOBQs0Sms/IBNSmnQBN+S03XYU6eonn9A1
rdIiCSPApQeCpBPxEsZIvYFQ2TkKDrfXYq68J/KgI0X3FoqoeOauR19HQywnHtbCCU61+JQhWW/W
Z9lVPQ8iDfyJQ1mIL2nIcpqlByEHrar3HLiUbn/GeGVO/EYgORGMQicF+mZTQnA4OpnoRyJtsyLh
6EN+LhTNX5WexkP2tF9Abo97+KcxZDI5fiTzm/KYSXI58C0y+DYjA6aPc8TxSJAvRNjjHr5lZPJI
9HnOdkEDI0ppduIZjPMM3vXm6fa8zfldmLg/xzJ9MMMmL1meorB/ekmVlOeqOcfBxvOOsrCLOr2B
D8asbtucnb7Rx+OgHorS/2RkaScxSI57jA2xPeWucRd+PT87c79+/3RIVZijj4BOWZtzXbEnJc37
R5qWMtZwaTFKiO8OSU+SIBlembaITxSkFHiC2kySawEyBKg+KMjfE96FtLfR9lmkB4IDos9WQWZH
D0HNv0HgQOGoRQpXkj5g4CE7VY2IeYBeq0BoOYdiduaAc1KPWyr86OKofvFQkW9JVwx4F5CyHFwi
t+gfUpOhUliQw/VhQPyyZRKTEZq2UjNEsaDUp5BpUZMsFvZ0AxdFj7mIP6dMIvNaD+5YcGsLfpWa
WT94RiAOYOx1hJx6Ktqi64zbKze/Wy6mdnLVlU0aK6i8IutTlchvSRaonZD2HNTegwbCbWNzGRlk
sf/cJ9/x94VHS7dcn1NNwNjFltGMEpoS0WowfEv+NFi12g/30F++67cy2NG8Tf0QoEFi4QvmXKXL
Lxgv34svqGkeLb75uFPpg0xBaBcVqb3AbfNIz4YDinBdZsmJrEWFQedPvKhojZhovHPsPSOsQK0g
H5Roqal77vG7/Kgx3Lj4KC8VUPMUcTFEpY77hx7UyHlkF4FGcw/5pZnJQ96XFWq4GcyAsjzgtpKn
N4rJIZUZlwsHdtZpB3qVHztvwAo3DceUYRQUZrDQAhGgqYWywQZdGZAoiHGvBkDU0lve8ghrRevg
2L5B9zUfSxqLWfaZ5AM23K/vmMxsmHlJis50xo4brTpUEK7cyNtkIDpKy4+3t9ZcRn8EOaKCMvJT
/pBdpL2oq/s0YWwaaq4m2iSZBkUxTTm6T2vnvdxnULQ4WQtG5wKPS6OTNXWGPO57MWVsbwXnrCSJ
OE5xAUyKJu8bu8iMaElDY/Yy5iDSIY146h+Qbdb1HAgIZwzSquw6TbS61Flv4fGfPREXNiYuiOtm
ZZwxsAFFU/ooJjqd2CmiW9IvNajNPl1Q9cGjhbAN/UrXZw9rlgglmkFtOTKd6E0QN3S64FyMr9+P
d1/mRh1Y+NA/oMBVOrRch6jRTlM9h3oBWqDcbSYS+iB0K3+JyHPJ2mTqes+tIy6FtcIxO8Db986Y
ZwvR7Z0tpPZm75OLcY2LeHFt0UMVumwDS3KkVfCEvUMe6E3zhsbD27t8bjcAzSfBKx7xQlPoKVv0
rlfBe7L9r9AFJWLlA9j3nNLgAhf/ynt4aWsyqBSp1zapC9Ye9jR8CsUnFPPOoYNLSdV0X6yzpbTd
3Aa8NDiu58UsirUvSL0CgyFaLILE4oSn6PP2/M1tiQsT05yoPIBpgnNgogaBqz5sX5pNcpYZzVtI
g8zGTZeGJs5E1oJTTXBhSMjBCOTKqjecHXDPF68D1gw05B1/qk+5V5POF1e3BznryVwaH6/Ki4mU
u9RtojRhbU+BKJeGxYOiOIMyyxEQlSVh0cWhThwJB0RIZcNiqGVhRJWaRis3O1DlOtv66f1Ad2pU
GX5tlYtKsfP7ZSS4ALcG5CLGn18Mky/5PGajkrVjSDiOSR5NBvUnbxXZvnuIDCFZdZWry5kGMJJo
DIvI27ncp8SBVQQS6t86QNf22TKlHJxR5OMqtahOCXgjtE4VdC5dM4FJi9uSX3W8phwUfyF+mivP
gHXml+nJUaHYvqgqxK228G6ElmAMKxzPYgt5JNA4GlCxT9RcDcFLtJKOvAVKoGjNbliasPiHMimT
3w4q4JOVeXvnzT2Ivz4LcNTrGQkE6Gqg+gH5A2jwIb+PHoPbBubOLxpJAKcG5HTEnVwbcKk865y2
YOwWCVYz87Q2I+hndx+Qe11wkOfaztBxhp7BMRmDbqnJ/den4Ahw+Q6+qMa8ORrIVdcoUR5HTaN/
f1B4PFD+BXmGKE35H7u+iEK3ZRgb0KY2bCxHSbWOLfW2CbWiyAlQiGAPWTA6m1NHR4zAofRKMz/k
PjJHops+kxGDg+p+ABix18uDcHaA3tXD0ybdLPn2cyBlEVUCCYlhDhDeaU2x4bhm6AEXHDnEi+2u
NSOJ5Ibqavz97QmddUBRbwZnMEJaGiWA622Sd0UIjLnDQOz4paU+KWnVuh9iuUr0zCwClfU0mtaL
QvWfg3aTMwuP9NwmvbQ+npKLe4niy15x0tG6uKlTk3/N3cdQXhXuXkByeLHZeOYaQoMcskNo9kYS
eMp13/klftT7LMjhwkFlIY2mkHx44hIdfRwAoiNdpBe7JLTi9zLXT3ykg+4WeHBLWEFFsnO/Enfk
wX6+vQYzXzVqF6M/BjURAIAnD2A5gO0pHTvaxizCkPvgb1+q68+d0Csbk3eu7uNGZBPYoEreaKnY
4Cl+K5Z2W1tdsQvcXUdpXiGrWdoaab5niv/3F0zePoh+sPUQAliR9qh7NWYxIFIveb2Dd8ZQm8px
N00O8L1TkbLtDF6JV3m5AMKbnWkwLYBcQOIRi0y2G+h4yq7u6N7uuealcySVCoKFxZzhZ4YS9YWN
iSstS2km5QNmujd7M9h6K29V6i/QucM/ZkW6e+SYVt8k1OtTTZYSwXNlB5hHNRPomO+TdX2igA+G
YnkHBAdkk95c9O1RKkgXrVA1gRyxR74msAlYnnlcEgCbedAuDU/LfX0FIJCoALhSQ3devJPq1zZ5
isSFusKSlclZkdMhbZsCu6iK/VhV8vpQxrI1BMi50TVl3D6Y/8tkAr0O9U8WF/Hk1GTevyazVitt
t9snRmn6+kDuCWYTJOb1CpRYx48lEsu5bYrAD7A3NOGPws6TNexooQdhF4Ar4jp071mg4G8P7Pui
m0SXiIn+tDB17hmuCwpktVCbJW2vyjuo8qIVcv+AzQlV5bOyU3adWpH3WO2wb0Ejr7F6twKLO6or
n4+EWlemoDIqkuwqxZF2KY0/x49w9X2TZaaiSnATH98HNCfyi8j6RUZgpGa6cw7OqPil34EPLjQK
MzYiHVlctNhRRqLC6bg9U3Mv8dWXTLZALLcKcDUDemlci1fBzfGCvtzdcNcHf2WzXa7J5IIUpYJB
yznKwTGGXI6TjiHLK09rCFBfIPkGrTa8xHYDTpgFD+fbGby1H8YdefEOh7hNYkX8tv3yMMA2aJaI
t4oJ3A6CRe/I4b02Mr0hlfW5fQR5F0FDZaJGO1crN4swtNnnCnUchhnr9+AgnHwPz5cc53jD2HBd
oBvDSo+y1hZ3PHeKGUYDRqOWSQgqy9XCas9keiG19svuxBuCEk4tVxHssiZ0FJ/KT0ch6PS1tP+n
nfGau5jvxm+51g1hJySVQa81YQDBYUs+FszM3ZYSqAvAayihnD8lJmsg48HmYkvDjPC+h4aeCc08
OtCGM7rBoP3s3C1EW7PH5dLiZGADGqc4poXFPDskArpfeLWNkE5ET36z9XaKcOcswdLmYngZHh36
HVi0raP6eD2ZFM2LOd8Ba7trNKT+XnyoFK4UkdRoW9EXZnRug1zamkQ6PvLCMhv2CNtqsntqZfTo
S8NO0xeFw2f4/xFtYESsjFPAwFu5HpXs9Y6StwxA/LSs1mYubRWcQmYdr0xyP6rmGqWhfiU7Gcwe
5nHDPZz5u7OipSWuwqVVHY/b9HqAHg3YVEDNBmzQNFgthyFheIx6Fzy5R0ll1mpljiq+Xzj8C5uW
m8kQYuC/jE3u/laKnNYtxuXcDMbbi/FSm60prw1s3ft7RW1ItDk8fOqP+muuPhZmZ0eqFemK5p6W
4805lL+Mb6FHxW1ZEKZQibaTw0ihUAuoGj7Z9GGsFUokY80HdB+idWMtsLWnKUOX7mnKHZleemkT
JmJ69sWEXgkozZkBPUh3TeqPXWdZa6LTStqX+B/xa1dZuMFmXRZZBn8PWm0F+C2TG4wafC8bKGfM
K2iOKdGEh7YwrQWWhrdRWR3Tty9Kg1zFqiayugR6mVs6WQH6ARUcgD6maH6wCMhemyIDXw76wLxx
zENPGR7JhH7hwVoyNG7Yi/tTDmLOc5DstxvJfuHrTPWbY4YJzZaYpWfd+cshTeYzELkUQ0IaRUoI
BAPhj9SoAOvFsycTAb180Mok4UHeZCpFkQ/rvHDfzJ28kYJ3rJmADnW6nDGaC90ohvmscNVI2gnc
Jx+Aw9v30Wb39c2hjIa7JkfFkZTZmnH1kB8ebn/E7J5CfmDsvgX0Ht3i17NdJZkTyWHF2IlrjgoI
yutjaZgVBGfAmOo+363XR+kZtw6zJNnEzDxgoFEHexSgqbgOp56wHFOcNBTAENbrkEC3u2z1ocd8
g1bHOnKHmiy4e3PLDXkoCWmXcdLRpXs91C6UI94f53vDoWW6I4/F1yidBGEHglJIoipavklUbnW2
rNuTPPr0kytWQZIOgcbIfYeurWvDeYf7hytYYFFbQ0lecve9arcRNHbQwMEFGuhQFmKAcSS3DE6O
kMAm6JtEos0O3pl0JzGFJspLmL+ZY4pAm6HBm4m+ZlxI14OKWVB/pTlsxM2ub/RB9QcAXxdoDOag
R1dWJtuTF9My83xYGUrVXe/9Y2jROujs3lnFhTKQaOFNtOL2TGf6wnaZywyOmQSk6ACfZvFMXA/Q
Fz3eVxrctnICPQ75pDDbNNZj9IImJO9qraBy0n2CUbqn1Ki0l5QUZ4aOywGUT2MDFbzWKYWDn/FM
3AwVCwgpe5TeRyhGqJuMdEc/OT6xgEIodUcfDrf36owyzLXZyboOvEclIGtl7aQ4ir2rsQmwdTvF
kFuraIgMsvxMMhQNnxB7r8I9jTyHoPHb5qyE4I9d8E5+3hH4GBbd6Rg/CulTfbXGbcsQsSwL92/l
E2+zUIidiUWuf//koCCFzrVRDe02oCaJKK1431ORWlSFYZMUJ16EYly5UwIt71fpsKuapT3286Be
259MNpIQXROP42N7kj52h1J4cELNie9D53V4DcW91KrSRwqyGcBYby/0jGt9bXtytDKpb7hcwNgj
cAgURlNmhEoP3WNeWgXg0jpfLpUSfl4ZsMgDqIfKBaCM0+68mq36UAC/l82FVQTQJt3EEpHqCB26
UivyJyrkYrBwNcMgqG3iCRC0L0DrQvicBrow9KLGMwEDCHZDHGYZGJ/b7i0c2v41pePhI5XcPNZv
T9LSF09CggH8CKwiAh1U8B6YMkWLA3Q79DZCV6qBHC1Ym9kN6IgZobsj3PMHjQjDVJmcohPP9oVH
Pl/JwUNcG7cH9PMpgpYgBBIBlx7JQ6ZddnUkt1zSNyP+BQpXZaT2ebmivFCTsjMXaW0Uq2m6lP74
6egg1QX86shTjp6fqVCrpNRKXfM8ACJhEYCKJ3rtGo9acBtn/AlYYVFPATkKGP2+Y48LvzFp+dh1
fI+1xRII/2hdFsTnd7UHhYjIMZomD0hZDJpcG378VERmHR9jsOcJwfsSgdNM4QWfwnECWBqRjUZH
yPXT4ZZhLYZNzNrOLnsAf54m6KBVzjalpstk0BOecAt+3Ez5GSZH0Dda4vBgTNMBlCf3NS2gTNcf
UwI2Z+gx8hpz16l3oSb8Bd8NGWh0+480+wyofybnAgGTJPltBAABVAV0QBizD/qVVWMVFB0MxIVJ
/STiX963j4F5ewPPRG2oRGJmgTYCwxt60K/n1u9FyqHgeNheSlDDAhuh5ayqjQQiOyjVVfr6M18B
eW8jbFzdNj0O6tqrurI81ctCz28cuWzG2UwTqlRm0iDwawHb1Aewyi2R4iyNk524HxQ7tClFYZz0
V6bld5y2ctexilZjZ1/oPHoPHSQPKzP0SL5US5s9Shdz/B00XBylSh742AlhOwPxC6nNRHM3HBo6
VdrTVQrMLBvMrxo//oV0z/UUTzzlCt57HUowLGVa+Mqr0V7otoJKP8C5iJYU6+deQOSUoJyDtCA6
EaXJVkoqJNZkpQM6pdt0jdoo5MMVjEzRAI9uvdehXILDzF3wFwantKPswCiQqG/w5AJYDHIWFuwt
mrgFf4KwbrevzuM6QvyxFLkvWZ3sJCS5uyrvYBX0ZnSiljWIzv/SyMBJIiKUg8b59IqnWrauwoAD
1oY9VxS/4phBq8AfKbB2zhGZWsW0/MIkX6UDAieDDSzKsdpy4QkY12tyQAV0OQLeiVeUASn39dUQ
eWGa0X7C2a3araK3euUamM8lv2msCtywMl3EDKxN6DaFlVE0j3/ptNpkXvKndIUS/lLyfob6Au89
gtaRQwEUy9Pw3PEoL/bACAjcbGc8Vb4htuuuR/uJeqQsBhVuPSSZlqLr70Fc8EZmrrsr06NvdHEJ
dOUghKkA0yEabxTV9w/c2oFE6Nsi5+/c43VlavKcBAVDRxQHUxvAPY5H6ZTC/1P5d1Q0F+EXM6cB
vSMIrERxRA9+I5UvhlWzopsqXMqBFDx5YFUjtkDrWGq0oafPWD/t9psxF8VdmRs/58Jcz/WO1DsY
mgZJ35305Oplojpbel+fLEETHqzhtGBxdn/yI8wasBYaONZri9DY9PM4qzFANyENp7PyLnjzjyDu
IfyhKe7pYVsmqVYuvhqzGwYiT+h6RM8xWEEnhqFGw7Rhy9oaODMHhBCBegfCL7s9IaFzXFrIGfDX
mDvCDQ0lczCP85PYrZLDuveqDICPWM9oLVRUp/a1iI7QYhjqbiRr6P+FSMs2y3zSZinxuCMjwTny
Wr3pbSbaeMM6Aod1mVoVwBnZNmQhe3FqGZUvVPGFg75Xr9HNR4T6xpJQ0OzBZpD9V8byM7LPk8ny
MqCZW6Fm7TN400hjrUK1sWhcXIi8QE2b3LMbrZSQxwWT0u0NMkPsg4m7MD09bW0uhLGL96A/stCa
L7RKc46NphDBJ9wjXej6M3JiKu+T52fzrtlBOm6J0WD2xMNJZ1G5Qlsb3PbrvdK56LlSWDy9HIGS
o5uqDgPeXbRrHtu/EGOP8cCfpiYzLTo+8LsDTJ017Ylf5y4JKcLsaDhPlsUvoFBmJCIxucj2KaPQ
GWKdiTVkxSS3CPHsCU/lK32WNp3WPHB3of4gqeaWAXeQR7xjYZ9OnG0XkIl8TKwtRMvXpyNUSG+v
9Ez25OpbJgstdT3uVEoGTBp9oODiMgQey80vZRLmzj1YRsGxAEwbxL0mFaRGyKWwlwfOroT7QCFx
Yrp6B7ct0f3Qvj2iOa8YfJS/bE18mZ7qWAfkerjcNDStKCcIpL/5NqX3xjZ5hfL82srUL3XB6lxO
7Mrq5EptUIUog5bl7DE1DxLZrbMW180DdAcO+nZbQGbydRhUzxLU8uP2gOdeKxAZIWIXwWUAqOv1
OfGdKhnqUEQUIKtN45L2FLTPt03M7RLwMSDRyAKSInwHsxcvVDH4ILQrMbioB1hWAWluvQ3itbeQ
ypvp9RpDCrCoIF88Zn8mu5GtXFmKKQylRZtXf3Yf0dl7KMHE0VgEAuPv2KAIV98h0knpb1xJvN5k
FmZTnJvOy2+YeIilwHtgZZQ5OxXAPEnYsIwEM+EG5VHJvdyuwrQHA6IgfYqOItZaWjto5uYpT9p1
7oAePSVvqliv2h78hnmU9xwRQngZRMxC+o2NeQBm0gbFHpLnVCmonAvSRvR3OAnaYpkgQg7JFZL3
SOTjyBCdWNILqn4b0Apy13t1BjHsYqifgZOvVwPT1bkWK5RgS2wpPoC4NjqwadEgnVCxWa6CCTZP
VS4RObgUQBq5+P9e/xykUoEcJpNlFsXHJVrTJQVAcC+Qd6HARVYWSYPlZaL7wQqoxao1L4BcP6kS
hgxxU63lhKVWUQbORhIxmdSoGRvVCbrZI7rVkwJdkgSd/oA0J17xSkdtQROxbWtHRR9t+BZjqkoy
Sqk15PYunX0xfi0dtEauT0LrN+i4hDCGHTzkMsDHwkkBaSabEmrlbRxdcQ3XW0iWzZQALrcs/MVr
m70sln2CUqjtbUXVO+0DzT0yJgPahkiPTGHhIM7U4mAOlV30N+O0/0Dyo1U0UYLEwe7Uva3WGDuo
1eQADKXkSdiD+u41zUAYqomRqlKpqS28FvOjFZF3RK1jZNeYHA6B951e7GLe5hutoY5DegzPPBp4
CkKvsKckDkxV5a7u7volzNr4m6chFffL8vQFcVM2zgbB523lic3UkHCFyabbtDHL5rDgDszeAPAt
QNSMO1WYQi/Qqwka2i7hEQw/Kf2ublDMX6gqzN90Fzb4620TZz3rCzRsFMZuA+4PkEV52v2nY7jb
Bro/a+v0ZUmrs7wYm84ODlBGngHWGSHj+POLq5ziBqpn3IG3Nz7M3D6Ao+PyY40ufvfEY6uR1pW4
8Xf3tr62PQDzbv/++QN+YWDiOUlCF4CpBgbkwHJMD4C/p7RBqY1HmU3KyMAd01okSrptqwWn7dvb
vDW2ydOUg7k1znKYTvXd7mVvAEVF2hw4HNBMbrf56u5uzRLtJAUECuq3hz3rjY/w03+t2eTUdW6Q
Ba5H82M7wK7/ekE8QngdjTur+2hjZl+Pz/HD3doGsuNocRAEvm1+/tD/Mj9Fi1JMRnNtgKE3T8x2
PwYAjgb90H5/qoBKNIOFXTRrDwEb/H7EpwC/T6a6A681w/i4UkOgEHdQdRC0Su8f1qDB+XCWiDzn
PNNLY5O5Vbo2cIde4GyIoodrSY3uLeZ5YQLHN2C6d7B2uFHAyIS8++RcJE3oVk4d8fYOqcMNbajW
8cNaEjKewS7A5wXwBuktBq4aPfVAcS5kQcIN6Req82W85SRx8C68KZv96rnRvXu50O5UUCXbjR1q
CymFOQ8RALyR3wpCs/iC62slkuqYg5YabwfiW96/9ulDTL32rH57JmeAqhjjhZnJGCmOSyKx5HB7
PY23pqc2hwBIppy8PUBsG+eBJ2RLHWXSbtVKFUOwlvoQaqEg4ALSthrVgNsfNLt7gNkAapQB0mH6
HmYem9NsL/E2/ULto9YU61XKauhsEBdq7vOGROiaKQgbsbzX8yuxoKJOZU+wK00WDe6Ndqwk0ZvQ
ypY42DhubreiJjXSognoPJ54UZTrUlkcw1Sql9Ahok6DMXBqtHrZQW0pO6GZ9tMd6ygRYY7Rlw6K
9gdwqMYHdAv7Gjgd7dtTPFdpQB0YNEUSh7QtqNOuh+7ElMK4HraWtmvVXbFNCcrtavEYbeKtsPZE
SIIvndgZfWjs4gubk+dZFpBVrSLYhKOB7AfYscgL3piTgW1GzHey1atc1a2Re/eonRcGPLcAaAYC
rAQoJMBaJ9dFWfEjAwHuW+qURYrBRU+yd8+BxadLdNCSBV0GPnYT7heF3b2UIJ99Yy+tT95Y3m+G
lJf7ceg7rTgojxKNllwiB+oXaA+thbGOm2l6NcIrEEf8LnLX0wzdIDsdQ/kib8doU6lWkJgs1MST
tDBo0K8ta12gVd77baOzb/ml0YkPVPt9UmZwb+Gzn5+cHSBWZLcvyeqzPRwOj+l2y6l3qmWp56Xr
YsZBQi8/avfw30GDJk5OcZgHTiCWsWCzXyAPaVuz1kAl0y2pt47fP5nUKzOTE5PybhRWECdAtmXI
zCGQMaeUH6i9A5mV23M5l20B5BqeLFj+QEQ8DdldCA4KQ5MLNnKRZKTKvTcPploQb5RX3CwcjfHY
XQ0Mjxus4VxA3wSPzOSVCQc6byPBbe1EjlzNqzGwuvXqhVfmZ+J1NAMFO2g+jM/ptE+sFeREKFy5
sbt9eMdonBXvkBn/BJuW6avC7rHSea3UlOa4MDzlx2mYGJ6cPcEXggRMM63tindOsaFO1YqLV75n
AG3aVK8S+xH3qqeKWzTDpEboGW/Ka8TrkHOOlGe2BLejFt9DNnqX2329Cv1H8EZErBptPbNwSNmg
a6LUUFygdPch3aeR2mwVmwke5Vj1NGhEFtG+y0whV0sfbF1WdhLzQ8FUpEDjGEUCK3mFrOCxVAyX
RZzLWxnab9c+wJnBNma0ltViNUT9EMo+LhFkveUAFWErqJt2Y1f9LhdigoYdFMIr6hEsI8gL8Lq3
49+CcrHlfDxKP7bKxRqOD+pFnKM4PgrFstTYAhrtz1A55SrwYG8ZcO3hY6SjQOmlpy9Jy/14pr8X
kIcEJ4rUYN+cvhuh1zfSuICM4e0l5KocSKou3JlLNia3V5Oi8A7Zidbe8Ca60rINu3Sm57fhr1FM
HiAwvPZy7uKYQaVAS/bQ/mrOIbYIyTfO68L98eOumszYZMu3fZ4IDTPaImjiE1KLi3TheOeQjDBq
brQbRj0p/7bm1mgU8BTEwHDeQHV/vTniXszLig5htCpro3aiiPRM2OlpuypioIG6CiK1Hr3EJPWz
0vdtF/4rek8BGf3mLLvYlHEaxBDqxNIFwQs9oI+MRZfKXeIzI84X1TYOhJCdKX747Db7pPeFrEFP
gvD14fak/8ilTD5jMufAM/YJnQTtWIlPDAol6gJDdnQf9Zx8H0tLMtPfBdMfhxFFnH+Ne3IYAyEd
+K7CfPO5UXlEUFCz9YNVwWvVeyoQaYByRApGNlU8QNk9XoWSlb4znw0E0BBi6/QHA4Rf+nh7FhZX
YxL6lZ5fpxL0d7D10sgK63uBUb03N3tQ1BiyP6v6qfW3IaYE0lmiFlIbv7+//Qk/I3ushATWBLh6
UGxBffV6I0KlC3pEmdDapbjxReSID8lB4dQKQuHZs+AkpLOEhESrXICoBlo5AqLcM/5jxxk9JK/Q
lImmFAG53JZwgcm1O5FfCYsYmLmrdHwHR35JOOHT7H+P6hjPJiI+siDiOuiwgOIx4VdiZbqdGfnr
UHgplYPAnW7Pzs9EAIyCmmBksOAkKLZNFohDVFlSIgQIPVzc/n05dOrQgXc89w8B99KJNKh21gVr
MJBOp3x8nPJS1AuI1GkogOZDCFPI6KGDFCmN8Hayd0PKkUqhRvPTE28+YYfIAZGfEViaqRmbfq0C
RdZboYH2jJ1zD9STJu4SwDxQuMc/tydkvHcvjtGPT5nMBwW4F1D2A23TgJtzYUtC+g4gaydeGPM0
BpgaYib3IwdqhCakYKgA86DPfHTOQc4zAs45XSgEo4rVeMPV0C6vXvo6MW6PcnI7/TA+cfJcf2j4
tKRpu0of0lcnPg302m8sn9GYyhCpheTa5DX9YW3ikjM0JVdUj+UNUcwRH/y2hV5SrcXFPoYE2O2R
Lc7r5LhDhIruUgHtkcmK1t3SyGkrgW4eiHACtcLtbwl6t0h78b1a020DvAUIDxgRHCbfAf/Fq8P4
RS8NLFYT5dBGNqHLYwRgu4ZMCJCRzNsS88zsKEeqIVwVUFwCBPP6UqsDGpylgMjbAa8LkSpUVrBS
OCvvD3AiveirVMwCLy7jvC9M79zOQY6ZRtoQLDHA1l4bHsJcgnQx2sK42nPOYt23ZseiogY5M5Zw
sde/9H4TnyGlGawYWuqtlA1aNWvyVJOLqEAv/LALmbg1S4lPjxHQavshZVMdF8Rr1gepdft7544z
yuHoM+JYkVemaOQupr00cvC5fmnUeBM9xkw1Tk7U22amSbPvLT76G8CRiFCHn8bYTeOULYoaoOss
NFSL1OAADs1DfBT14KM1K6gcULqgbyXDXwlmq8Ur2shRMAP16DHUlBU0K+C1+wa1cJt9R2vTfXn5
XdN9kjKsw3H4Lon9FOPIaoyq9PUOyR3XfZFaBDNcov5xh/7He/ef7md6+OfvL//xX/jzO0QMCx80
b5M//uO/67IqXiP/NfmN1MXna/1b+vXbqXqt/LLy38v/Gn/Zn3/5H9d/xO/6w5b2Wr1e/UEHaX/V
H+vPor//LOuo+v4KfNX4X/5ff/jb5/dveeizz7///p7WSTX+NheSe7//8aPVx99/RwXuYhOMv/+P
H969xvh7D9jRcMT/+av+/O8/X8vq779TOJd/w10Aajz4wArLyLgS288/fqT8DVVFRUbXHXqavn+U
pEXljX9N+BvwcDyaIbGNwOI+PpRlWn//jOX/hqtFAE4HPcIj97Ly+7/GfrUiv1bot6SOD6mfVOXf
f5+03AjAjCPbxyBbzUEDHGp2E/9UCv1A8PxOsKGlqWwTimueIl8s7oWoayw2pJMH3udQt05DJbX4
hO1WfUEVqpQrtdbxboFUMFP8e2rI+CjQuYPADJyPIPkG5+Pk8Y27jHZdn6psh/YKLQjlhqDW5R2a
vgRatcuXshBjqPjrdPxhDysBvwNtAtIU1uE1fAsSKLex3TKp9ahF6T8OyiUGpsnj8E8z8OtGQVLc
nADsX9+ZnpOFDLAHjZ1JYagnlJIi4enJlOl4Snsv1wMI+QK52sasyGmVVDYqlRf/XkCCj0AkJoJY
CwJSY9JzqvjuhwFfOoqcnimB6q2SZaknCDxGmhzL9WNf0JWeynF9AOMtfSx4h1u6ia4D3tE+6F1A
x4bbCE2fuM6vJ4HiBbAwpQyCvkpBv3Qax2rNdvKBoyvmLhUkSNoJAbvh8rK7Czr+qUaTyoJv8GO5
ER2h5AXxRnSfQopl/PnFI51U8LfKyK3OBcs6qhKzpVYV6By8uAb+OGqXR+s62v4eKPCe38BPZNNB
OnttpeuCNme8rjrnIlesWB8+JO3VAqi+AHW5bWriBoy2kBHkkNPFYFik7id+3JA1LZPyfX/mhGhY
DYMLOr3U4VZ0KCvrhhUAe0kzj3lSKupJbAvRpPwq5CBF6bBoEuGipZr7uJOvDhS+hweyCJEEJKEQ
i16PnZfiPIjroj2LHPVSowdXh3axFXTCEaqlxPOzJRmjn5Ot4PwCLcWPbAYoAF4bZNEi0YhZ1J/T
Lqj0WgExtMtCacOL/SWf64cpZayXYuuOpSgkYye7p8qFvhSitDlHCCdJ7P8Pc1+yHTeubPtFuI99
M3mDbJSUJbvkTrZrgmW7bHYgGhIkQH792+m6p44SVoqrOHozW7JBEkAEAhE79o7Sw5JP1dFGQ7AS
TlwGzFhWPAqNypCYwd0M5SgnOcSlamRFzfg4Qhn1xqY5eUVHCHrSPo7fiTnxjn7ao2wkuvD48o56
7iPRBX2GuaOxB61Fl/PZ6LGSUdvbxy7wo8LXI+SQB8Fuonhea625DM3+/khohYLNMEfVFpSGl4+y
ZcXrfAnsI43ofTq0n/2pZMAY1OGuGsJvL3/XbxsTM4pjE8U9CHai8y64fBgo6VOGIG18hFYuyClR
Y+X7tkmRf507eb/UpLsb0W97+NdPRQYd+hnwuzhfXHhtvyztzNPKe1zajn5rDf8e1n19AmUMKcg4
hId0JuHPl595nrYLE0RcgWwb6gW4TCNEdywCbxFNkEv2HqeynJC1oO1+wQArcfUzTwFQ8Ux8iUAC
GT7n9sonA7AkVHAfk6HKj1U86F0WWnrz8rc4dclfewTzhv4yBCkAeLklb2BMw0nGE0QZZPa6A0O5
LCG5oeUDq8f7qT/64Redxru8KSr2aL3yCFGpwup5l5QjusMfX36dZ4zjHCUAxowwDK2UjnGosJKE
iS55zPpwN9QQRBb2ECxrl/NnvxoMdzgmwfOBgo/j1ec2Ncs06+Sxqg5BfWsge3FXv87eG4ibv8Uk
BLfqOzgayr9yvqP5iu957iOfPtyxFOGnLO/6IXnkZxnG+zR9U65hUH9/BCguzgBUYDWARXX72ibo
UqPRpNGfQuuxE1v67qZrU7Ass7j91/sUmxSGj5gSSUD86dLuiemiqGrH/FGZxJwFJewuUcDvvbwx
fiWzL40O4PkzYA87A4G7Kwrtp02PWoiXP2bZBDHwign9owSOEHQ5TdqIQy/6JkASgre3Uuvqp8pK
iLWUYSvUXqgo+uKNXX6+rifoARYk4n91MUe/BNf+0u1oVKlyD54cyGpVMUspKCxbZvZZqOe7SKrp
oR8T8CpDcexQz30kDmYkwivKWmGbDJFGviOcqvxnJiBeveLjfvcE+HSwliQQf0bD668E45OgKvZb
VS4g4n7kAxNH2dFw30uQiLw8w7/H0Ge+G8wuyp/nftfcsQmOMn4fZEP+OFP4zZb6/CwEItLgVZDX
5jacM7ns5iim43E03vLQ0LZVR39g3QpK7fdjC629oCkKEN34kD1z7igLydLB1qR8jE2Q31o7DofA
a9uCGMGPbdWyFR/4+/wiqwDm2DPfECgn3XqGiCAl4Pe6ffT6Ev3hC2gRkq5tV1bxMq1zdrR4CoZH
vcRD14QLbAqsT20TgJ61wlkNGs1QxjfNrGjRmil+4OXU35Wc09tQoVtyhg7ASorw2eef76MZPB5I
tM+z/mQX9XMcsSXl7WMexfUb281gQfDKpKgF4pwE8JSDsTatdqEgnyETUq4YsJMn+d/vjyGbDqW4
HLzAjtezDCozVZU0j6yKdsYj0N9I+ru09NTRhrP80FRlvUtm2tyPIUKHRC0MyTY/Wtlczyz2Lxpt
xNA4XYE9vpwGqnyhQ4plyOYenUjZmB19ucz/fkuhMd9D1IxcO1prnS1sQCGnVIotJRRg9AOz9pX0
mmCFR/TZb4HLPZNUAZXnJriZQR0uztr2MdHE3xlTyQNKc2tYml8N2Jeu9xzOIcUHuMI5yHMO5ZFO
mk6T1zzW0rJhF/hN+0OT1kNVPq3ptBNGVa8ZxHQ+Jp3xvnv5UO8FpfYYcvozTe30MwWtKYBHBgj9
HYFg0U+/JcEpsiFKZjFSR0dWn6svtPX3dPKRo3/ZtT2z9fEBMQgs8AXnG/rlmgcQ6ctCOjaP3aJA
hwBSir2lULQdiI+a5RxEe0LFt44Hb+U0jyt2//sNErsdPM2IE9HDjyArvHy66AZWS1y1Hznr4+NY
d81OE+nf9h4qAa0EdfwMkYzCqBEZy9jEb8RE53fIoNc3ZUurDfsfmDg0Z4M/AkhLZy6SBBA803HQ
ozIvvR28WtyYKlrTOzqP8tuWQUjw6zlIqDkh8pSnttfTUj8umWn3tLXVTZ2XAIF0HS7RIranl1f4
mUlOz4cFEkwhlAGQ/LicZKBtemzRfnjMzfRFpnG/E1UQ74yfzLeLDZPPvp4+T9FQHiZhkDcfPW9n
oUF1F/ZiTSbmt5MUqRfotiGNCOqIc0XU+fqq7lLWzFw/llHgq51H9fAK96PuWOZDdcKuHz5h4vhN
UoLJYyer8rGq17kNXO9wfgsc4+gSP3MKwXwvp0QRrHMbpvqcKQD5IlP6E6LS8tZ4YjwabwQ7Kkc2
I+o7fjPHLfumx3D+QEnwg+fIes763Rz3+cPLC/Wr7eDJzoD/P6dUQGwB8g6Qark4SF+YjHcZnT6n
OOLvy1E2n5NhgIgKRcdIsOvTrJtAXzL4fDebOX5dZkx9TtQcaSDplgRpfBayN4qP9M/K196AiyaL
XydpFQ6gDpoGEEYkLAGKvpz8D11kZ70jcyX+0MnCAJFD7epzUOaj3S3a8A8qF763I8jtPAxm8N8i
w9Y1SNvU0YdgkKHdhbHyyL4XpfqzrFn1XeAY/cAAgQjBuT6cgQ64nc07Ty6N3qHRSL2bDOF/crCv
Pc6gXIAK1Cgq4JDABNvs/aSpvgaeXpo9tJrzO2ET/hqRa/l96kIO1xoH4lu4AHcs/Cr8S6eACu+a
tgu+hVMGQHSQ2Oibn5fqbbR4ut9JDm3OnZQeAlkwWZT3tQ6r7zJPwS7EDWLyMB4XCB7nef+BDGKG
kncj82UfVwup9qKSzRePd/TvG8G/Kk68rr/3YhA/9WXd4bKi8X//kD/4e93/+KFff5Xuv7yoX/x/
UrCAJf+f/9QEfqtXvJ6/8u5rf1GxwH/4u2CBO+b/nEN4RH7/FCX+rlfkAX6BExyirkjI4/cw1P8t
VwTZ/5x7d5DXDgG2PPOo/lOtyP/nl0olNOGRSQpi5Ob+TbHi0lcQZJpwdcNATpwCRlTbh2qURZ8w
cU8znd9HOlNrvPnnCOG/Rv/f4Z3IgTeyVK3XygKdfeKWNvZ+RvNcMRvkVPdiSKsUd64USDbF+Ups
dPaxzz3S9b2BSCc5pFA7CJQy4KvL9GdbtSoBmh1kOsUIJrD4QeN60a5EuNfm0PGzqBLHAtGqKCqS
UzAFB768q9BKuKwFEucL2HOfdL7sP4nclW76KmIzikTDOI23gQxK6In3WfkJLD2Juev7OvoWi+CP
gU3qvpub7EGSiXzX1UC8lfDhMrHw35U8f/yTdyAMUgtRNKoiiSxIA4wXQTGwAaXcx5BHaxeyaw9x
IqVq0nHPdAr0XBlO77nJ/J8NU1m0T0oCGssntvnw97w9LSJcWy6Y1NMvsbLhSZVUslA1j3ETCUfx
oc2Bpdu4HZxrtIZ2uY0rgZmCcb2Bhzdv44UHK7e5a1PkxDmilnrSPRFFhkX/2M7d0p0anqXRDugI
PzhtmiOXesor8wpxNBWFP03iSHwtbhKfJSt76coKuEm+piHcr9NGFgKu5+009RLl+k7F/fHlt/8F
6XrGYNyShc+ljWYCxZOkna35o6zj2bttdJKNhziZ4jPVxCi9femJ6V0bqLa+9U3C5KtUD1Ldx90Q
1UeD1Ee/03WeQIq4TZBLSlvu+2uveMWm3dv4XAsjUMaUBV0yovej8IDjbSMEhDeV1zTeF1SRlh9Q
Y27940RA0YxiG2SCeCo7fRrQHzxtXIzzRnti2OgTN1PWlqoYkMlrdmOk0neEj/m3l9fi2lo7fgOK
yrJtTKOKUpT8Xei1JZQMkT9by6leG99xGWUtl9YXuSxYzCTUYn3efUy7Knvc9vqOs9AmGW3YVKro
PNZ8JFXffAfWt7vZNrrjKka/7HEJa1VB8hmBq/SGXu+bKk03mrHjLJD2TXNeZdB19bRHd2hAUp+C
Jlj0iqu74ozcRB0O2IVWFIcC1MnmfG+QVI/23mKyYUdoSX6+PEvnc/QZa3ahi8iIRjNLY1mURtk3
o1cPPwwZ/ewO/DYTe2OHEejBlx91JXjwnOBhzGedUu3xIkqRDNsjm9bq96mPvNjrHAwV/mHE90Lv
WwdAx6+4gis7+Bz9PTXAqfKUH0oqi5wlTX6TaqtALZKXaHp4+aOuzZ9j4WFvjbahEUXZSl7a3Rwg
xXc0JO3koWN+PSt0Neh5hSjt2uc4Bj9lRAbUKlWMg8z4kcohAnfvWPGPL3/NtfEdg7cyRV1XBIhY
W/TZHRo5iL8i5sGtbBvfsXiCvjTCVS2LOkcVEzIC6oCzYY0A1UkR/BNHuYUnYYeg6z2A8HKZLsA6
64x9PzN12KNH2ir4Qggy9DdVWhnIN3ZVy18zsFcAcSi1l664/Gtm67gFHpQTSOWwRERO+WfahcFf
yOfbct/pjLzdMo3oqrrc1QkhaaL6GWF4L0C+0SwmemVomq74hMvM3n+m8TeKFc6mFkn2ThVZPbfD
PhqHKAcTFhkoKJZwT9+FQ400IqUZ0nxjO7dfUpqE31/+tucNCsjuy2+rbN3OKkJ44VE/6A4yKpPm
dg4qTf6oJTHkfVppId69/LDn93vsAhUkCUqacoYr1JDFt3Wb+Hrn9XZZEyW8Nr7jHRIVkFqBNrHQ
bCYHwEtBe63V9HdK4AKu+DTYft6hQs3rcqq6XFZQhsbxXCURJwedj1O6G8uJvxqVTMxeh3X6c7Jx
s8YneO1zHPcwx51Kon6C+Xro/hpT9bEf/W7lvLu28I5vCBltBoXaZpGYSYw3FS3t+zCfuuq0kMXe
EdGsIWKu7W8nMgjUEota4F5uYtbxj/6See+DGO3MO8a9+vMEjYqPmnQ0vQG0hXZ7lLrbNeDPtSl0
3EOX1YEIfYTnHNfZ26Qe0TTrTWG3Vld43v1AMfByT+RSAxXi4QojZxCI7RDhpgaqrSjx7ZbBRvHD
JsM540OfnqslC2WgqS+LcBLZPh8SKB5g061shSuT5Ca4Rdd3Mj+bpQ0pfb8A//yejIu63fbu5w34
JCin0HluvQx3VFn25lWszXsy1Ppm2+COxVcoESoSaAxu5wYJ18i76VXpbxzdsXig0INuKntMO9Sv
7tJM5ftQsG0RM6qJlxNTkUDlHcHerNtKfQWdyDzuJh9Kn9umxjHwTImB8drKoulmdJYCxnlUebAa
iV3bNI5VJwtISIKlw9vP5mfYoNrVkr45bnt3x2xnDo2fVHDchPpOnFiTlHvkiNvTptFdxtnGsxR5
EwCVbVO/4tMCuUuZfNw2tmOpOho0BXgRCbQ0GlEjEcteJ3G3cgRdmXQXGjzaidHAH0VBbFze6HBI
bifZs2/b3t2xVC3IxGoP88JJNewM0XxXi04dto3umGqaT3UfSoTuOU3Dt4vn35WIqlb6pK5NzPnn
T5wMT8ppskiTFOW8qApsyUA/7LnvjWsEptce4BgrmWI2+DOaYf2sPwYG5GoJwvdtDjh1TFWFMkur
IQCjaa8eol4ega3YOOuOmVZcR1OeGNzIkmUCXlJj99/zLunNxi3pmGoWA3xqVC+KVifhcpCUNKiD
j4P9tGnbuIJDsZ1jv+dCFIOWMxyxGN6Ns1etZNivLKsLB/BTO05QFBaFUPXAXpuko+D2Hny5FiBc
e4ATX4MgMF/CyhNokvDVvNegHzRoHwbR8TZX6QpTx31aLv7ZJaDoFhai1v593GRmm6t0uckqPtQV
o6gHhMBTH1IlmmNMS7Xx3c+T9sRqdXyGEoBz7bw5m/c0iu99HrMVNaJrM+9YrJQ29QwKhUVQoesM
JU32PZEZmPdf3pdnh/57Jid2IUAi8qqcGYuZCWgAw+17oC/EZx5BgU7nbxc1Q+NX6XjFDM5e8rnH
OXbcDVNYTVTiXKllA6Yv6zcQWbWZ+UiUpsPG5XaMeSFTOzUl5swSm+09WUa3gIOk21xF7ATLeogq
r2uxmWDQ6Y2UYrzNNW23BWvxeaGebCavp1OYczhRmSUQIRxF/yrN7MZgzWV+DoiIR+hoimKOav8+
6VT1QDH7YmU3XdmsLh9ZkOrGD+ecFcOAQn3pe8vRpnxYm5prwztnrwSMaAjbgRf+bLrsgL+qzyRK
9HiclKfULpV2Gl9ZQVPxpunK/i33h3ckbtpXEJor7znYnuK9iOqlPczAdSYAHJAaogRCnLM5Q978
aJepequDnkLnR7ZINI0Zp9V+4S36WquxRUv80NOo/lMBVVgXqD7Y9mNrFvaxsUy1ezWEmTxk0YIq
BuAWRVPJmNykEGn0XgMDOPGTLVk/nRLAtasdaaI2/p7TMgxvh1QnPydph+ytRXcWmF+TPrX7uQ4z
IKKDdlylTD8fx8/YYOTsX56jIcgM3hnKFwr0nINSgkFfYwBfwrKkDExJPJqhe6GjUt4HY9TTU5PR
vjyIhRhbBGb2pxqQs4j3K4HD+cnPvJHbFCEHG7ZB13HcrRb9QfOgfoNE1VcKRtodX8Kp2TVDG4Kv
Qqoc9DUyYRv3q+Nc57mqeV2XokiazjtRbY4B42t06+d487mvOs//E0uOuTHMtLUolkGrdJ+WwXxA
wN4lOyPY7dgv5sPLPvyaWThOdei9LAGqmhcsC7qPvi+ruyUn2VoG/trwjje1A2AQSyS7QsfRciA8
jQ4ey8Nt97vI8XfMb2MCej9WVNFkyX7RAwpR6ZjJL5smx+0M0WKpp6icWQEJ2vbkRZne6wpUIdtG
d+4aM52MSeegLRrWJ19o6eV/KL9PV4grr8y8KxpJIzSuQYQOxMneVN4009yfYp4na+70+f3pdm+P
ZiFAHo5D0ZYpH0/zoIK/pmoO19Tur5z1bnsAocqyMFiGIrIApu4ZIPsw4RpNeqitduxx2wo4VubH
tWkjUeErRBffMU/O7zNWLyujn9fxGRuOHNOqWGSRLat0IeMSTF0Tun/pjrUhdL3GBpBoIZt+jW/z
2mo7dgau53gcG0ZOHnSI7puB/IVOsXbbDSF0nP7ij81QCUtPfGagVklEfzv11RpR9pWl/iVM8MTV
tfGAWhwP+sLz7ACZ+S4r42NGuzzadx2lYuWccIDr/9QY3P5tLSXQgrXsi4HW83TblkAKnzwWtF9M
iz6luzgahvpVPskG3xjkLT9EYT3Gr2wc+/zNWNl+WXmVK4vlyqrKhHcjajOiiG2l7AHNDOITTnAS
bQth3W4h8GGDOCcnvMgs+zRN+B6RmDVA1pWXD8+7/clyEURpXo0etqJUKvrgg6WiYflGg3SVramo
Q9xUFAbnmS3mLKyPPsQXt827280cD1jOtA/Lol1gnPsQvvwLAz1Ht23eXUqTTI+A3as5P2W95x3b
2lP7tENv0SZnFbrOynRzp3SUnyiYKT8b6+cnm5Fl5XJ1xVmdmRyeLqvtKKgZSItwTSTA8dpW2Z1o
At0ejBBqugl9SeTGL3GcVa6Sqc2Il50Ur5ODnWasdx5ONy/PU/q823UxkH6IIriWpiysR+P6Rzq1
ChrUkCEwJ+JxqY/I7xn+KvWI//jyE6/M3S8+rScmMXRl2ygo7p5qovw9h1hDvAshZhQBUednIGvN
k6k8vvysK+bnYtEnm1WsihtyMrRZsh3oEHoI2oXesMbBcO0B54988jFVj04F2xJy6rmXQXkJXS/t
obOqW7aFPW63P/AqQS8bQk8TFG4+o3dhfuv1Xr5xfs6f9eT1FRDXjZ07AlCVwO1smv1DkwVr9f5r
k+NYyTLZ2gTRzAvizeMf8Wzym6HL040z49hF26k2aSmuqOhDorc9YvHXWq9i1K68uwsCPEu2xx7t
gpMPoKTFhaXm0GMMVbQJyoiW38uZDxXA0HDbXWEWk8cQW6bmGyKeRZybc/hG3+FiATM2myHvS1bQ
uakLNGtFtx6t6cZvcDY/+idyAlhDW3RRDgJCj+h7ZrzgQ1kuw89NBuzy1skFrQ0TnFIRmVq+0in6
Rrpen4lz/kGqP/wdXT4t0F9bZGf708CgMzxLmsJwpDNuOLNQTkKIDqqpbQ9wbr1dP8ZKWjzAG9Lx
Mei4eDctPugAtw0fXG6ipl4CGC+1Jx6J+U1gZzscOTB1/07Z958g8Fdw+MQ9CIgwjUk1NMUCCAvb
ZzNf7rK44/+O0uS/4zsmPNlFJgmjkHadG34zepHHDgR9LzPUiZNkZZGvRMwuTi/tyzRkC8Ua+KJC
LTwaO7oPmIprCPcgJXPYtBYuUA/I0cELPNsU4SgjsJCqYB8M/sYKpIvNa5OIlcL2oO/NZgK9TdrJ
96xRyedtL+9YcjDlFuwRGN72wVdVIaFRqmhbpc0l5mGl0UmQdjCyoZIP4XklZlWvWdi11XVM2Ngl
WoYeCcKyUumy9/k82j1v8/FD3vhqY/bKc+y4KdElLSWpi8SrNNu1WVaW4OMOs41VN7c/mqA7tGri
rCrAkDIc1QiU52TXaF+uuDkXdifTKstmoP4Lv5z1KVQUVLHpvDHR7So2yRaNZ10V1sV4ZsrZJejH
u+NVgyTxlr0JSuZLJ5eCC4n1JK7QfEE+zJDKuvf7bNmUEwORyuXgFoBg65uyLgLhQ2mV47qD8uGq
bPfZkf2e1ABJ7OXwJUn9MmFlVaSLytmxlBlUVdMWN9hJyTzb19UYfRvasqs/WNJAbaPzPQiYzxly
1MW26XNMG5xUoB1LEOAv7ai+xkaDrLhs0o/bRj+b5ZMTwkfjadyi+l8wEwW36aCGQzSjpWnb6I5x
JwlfbIwMR9E3ZX4Xmjg+5XO7Cnh+3i7QpHz58gJitF7KsOQkavK7uEQ1Wk9UbCongtbpcnRLVVwq
KcrCz+nPeJih/hyhzWHbzDihtURVI9IVrv5qRCrdo7j6WwOi5ZdHf96p/tZP3I2zrjPPoyfKUUgH
J29H31SKRGgxEKAVWnnKlel3oXB9FAXAogzYmYbZ8tTk3TDsx5kNKwf/tfEd20bXYdKA3o+c0jIm
KC+dBV9Nc3h5iq4N7lg2mmWQN+IjOS3VgEa7LmoOzUy3WRW6Gy+sSk1wpU2GwdE4WIHcRbZ3Atwj
2/ZOdl71JzbbM2kmvyH5CX3X9T1ESbxbRfg2/ALomy5H71B1W4TM8tOou+Qmjefkhuq+2zjtjsnW
XRKzUPOyCLUA3QwT+yzxt2Ua0XF6+epBM6EVhQyYdp5X96Iz2c4KXp9e3jFXjMrl0gtV76Nve0G+
S0KydRcFfakPYmL6JMFDZTZOkBNSo8i2GLQe4EYPrrJimkx5FINZY9S+sutdINzYoIk0b0R+Spum
OVKdlyfTBXylCHNlhlxyOD+zetGU0lNeo4C7H8pMoPEsgybVruK+2Zb9B73Y5TKXSxBMFVqCTsnE
IRZmQUqAYvc2p+bqjqSjxXGu6vOR1bY7Xxt2TGm2DeAd/UayyZtJEYnaQp/45nOforl4qUL98PIO
vba6558/cQzpgn6MugnpyUgT7dBJ/GmYtb/fNrhjuULGlvcLBrcE6gzQv4DoJPm2bWzHcOkoAELJ
WVnIhba3YVhW90QAIbFxTZ3DNp+FBndQQE+Rx797s4JwKqr5217dsVed9ZD9rev8lJumvR96TvjO
q31gkzeN76LhVFhOgO3P5KRaGz/SOoLaTNuuXeCv7BgXDcejyOS2SvLTArj+PUOmrKhG6Mpse3fH
ULsMHBggwEL2VkX9bddGZDfbYFjxNufD9JnY3MXBBTyIjF9LegptFx5mIEPglP0B8n5tZw6sapNt
dwwXEhe0FTQiuv58rKDZltbta7PU9c22OXJstraY7oDC3zMZ2JNu03fduHorvTZFjs0GMmtIA+A2
No+nv2QaAivHYJohwxNByFXcx8pW21pxIhce1zAZTmas6Ykp0G9FUT4dUuBfNq6BY8JJPs0RmiDw
JWkf2B0iCP5d+RndFusnjhXHHWR25xTwHd6E3m0SN6Ao75Ny2xXOhcHNHP4t0h38T5y8a3pPgCfK
bksRg+bWcfpJ7rV5h1JWkNXqWI9+fWDQyti2PV0UXFjzhDVRRU6TnsNDM+TpIWQ63FRqx9dfvrsw
VIUTkGXIf4bqD5pMdNcLUW5Kb0exEyd36dLLTKF4tPgliL4yw1kM3hufo3MrpWmzbWu6kKwSDfdV
SrF3/Ams0WFVmlsL+tWVnXn2lc94OZd/Sxkl8gVtu6da10uHS2IX6DtdtuUAtrQqqnagVSTenoPy
b0105sqh4HLhaoiZa14bcqqCST/k+WQKYL3Mu5cd3rUPciw51HW4RGjtBtV01vwU0H39IIfEf+sh
mPP2k8/ko8eY/fzy0xzO1P+kqMGwfrnFVEbhYBec/cJTSfWOVqGgB4CEOH2Qnuoe/KRDMqrPh9i/
rwgac3baLEF+k4lw+cRsl9f7sltYfpxb7k3vyrGGfh9Lqto7AEeRmG3HvIs07IcZKb4yIqdOl9Gf
oHMEQtJLtXh8eRquLKkLHct9Ufq+sIhSvDLczZrlBaQqtrXLRi5wLJIMAXmkKF5++plHzQ+j2jUW
vGtv7riIMGumDqwRuOx6tis805e3Qck2Jqhc2JjqvGwoAcM9kWn6I2HkLa35tpwz+GUudx4Y9GMz
p1N+Ysb/XrLkI/i1fm5bTudcN7XOujBrEZGA9nsHHoH51iq5reiOLM7li6M9tLZa4MUzf/heB82H
JulXYrZrq+kY/9z2qAWixf6ktKhfha1nDgGoWzdVKqLIsXUxQUCCehznbC2iT2FK8gckYJLTpkl3
cWFUz9qINM5PvAR5WedbCGz2y7a+RvB7Xk46mN76GNXw/CST/oeWw5/zVG6bFhcKBofHBi4BQPFx
yfrEfZ4UQTluPP5chFRWVRTRvSQnX2f1x7qiwydV03RbhOBCpBo6oJgV5IgqQV78Gvk6cVoStsZq
f2U7uhCpPAVnrTE0O3k9j98vuhd/gABEbtwwjpVCb4gbTrDZey3Gak/yir3W0uPbykJA4V9umY4E
Y9tBI+xUJsl86q20bxIWiePL2z04W80zkYeLkaonVERNyYC7srr7ngKLwF4vowj/rMg8yFNTzg+B
J4/AQXRf6ZRPNwlban4MKjqTvc1BKXBCl8/3GrxA/TGJxhaERjhhb4DT5xAvw0/0YVn6+EM9DFm0
8tbXVtRxAQ2z8Shtl4GVNEZeV5C857tksHxbKO/CrawlY9fWKY66OhpvUIuOd4Mw7TZLdaFVLFRl
A2r37FSaGnFHXr6hY7Ux9+RiqdrsfOebfXpKZ5T5hATEqYM28c3L2+XKxLvMrO3kLzRrkEnQczSi
n4XSo1dDxXbb6E4oP+m08f0upifkE+SbRFbZ+wpMkysh6bV3P//8Sd4MhWaeUjni3f05gARmku6G
gWwDYYCy/3L0NCvDurNwv2nqZ1+9utQ3AdQ73m+bGccJjJEwJMkQToOb6pEGyqBTB6o92wZ3jms5
Ra3X+YgEGs/rdmpM3hsabUPGQen2cl6GhAiSzYjsCNoCbiAzKV/bZYw/bnp1F/8FOvsg8BpEdqA2
bk8duot2UtI13N153z3jG130l10mEkdyBAYS9NKfQnDafQ2WkdypnqhtDRO/SdeQWiwJROOyk2U9
u5UxH+5FHG+jgIAM2eXsQ29k5gL825DPTP6MfPYF0jzbfLCL+TKRH0ujJQLfJUnvSqbZLRSuvG3X
bVdPIENjgUpaBHmyM+RmsUGJhGvohdt6eKJfwmhPnIFp4hDMtR3CPHS8HYjn3aNdYg1ueoVBKfrF
BP1k9JEBY5T4LWJrr2fH3GQWBhtbqMxyf0nMiYUkGvc9gSbFbSoY40dQg0OHT3GJu/4203CsGpQr
uBP3JjsZkntHFG34rsehvHF0x6wJdIh8SpbshOxL/9XoeSk8qJVsu0C4YLDO+raGAkt2igi7TXIZ
HlRiNpY+XQjYPJGgi1rk8gX4mNHYHnwY2dhsO8JcBBipkikPeuRHoy5XxzFFI7FNJF1hxbpyhLk8
bItIFr+nA2J8VVoUV7vgWCX146YN4yLA0P+ANvlAp6fJdEO7n7uaNUASdEO/bc94zgFcmmnupmjM
TkILcNAOVfeu6lr9YdvrOwcwNHn6aQlUdoqzvioAcalO4xz2224oLvILmThbttDPOJlK1DdNPbGj
GewaadO1dXVsdaH9ANEyrGvc9+0pGSSaeNAOuZJcvDa6Y6sDB/cvmHgx72n2YPNQ7nnibaN0AZn+
5QnTASwTAKaZnhQdmk+Ad4dvzSjlpkAcJP2Xo/chqAlkkyTAdy/12zQT9EseCr3p6gZdwsvRA2/0
jPQqnI5ZPoizFv30JelqxM1btiQ6Ii7H94YQl6soTE6ZsWN5rHEHLfcgFi3fbRvfiZdB1w61oxIZ
OZ6N8RcW+f0HaZfy7bbRHXPVpVaRDmpcU3AqvYdyWvZQTXLZZK6QBrmcGwGt9hoKdNmJBkLtGjMM
u3KS2/IskEa8HD2hSxT7tkpPAjzUx//H2ZksN44zW/iJGEFMHLYgJcryVK7BLnvDqKkJAgQHcObT
36Ne/c1bVY7QsiuiZYkEEonMk9+J7erd2TZ3H657Mrvt2uUxM1rxMLso6tOu8Fi6eYZcueZ323Wq
EX77y/nUCpbaAGQn+Fmu1y3JvZqLs3Wp9IKb7WyHsZAO5Kgb+Hw13pWfv9uwUzGaDaR/HK66fV7b
7jW275n4/T4bh4Xof9+pyRcLo+gtzwZXNi+gDG86i41fkSx26rqsFvST//6Rfqur2dOoFc2wX5ND
C+8LrsG5vGrh7DVdqMw5CCWDMCt8ZnDVimuYQ6hJ59NV6Qfby7pCL1/h7YXbRLeQTk7KZn185VUO
/pD/fTawwoFfwxpG2cAjbVKwtwMGTHXEr6PUw/zov38AXq9RNbgIaV84gbff+mGi4tFe+fB3u9Yw
yEOiAhGnBcU0GSPzlc7ee1j435+xbO8h3LNRt92CbHudCexeWyj2gFC9qmDE9nquzgygAgwoGA2b
Z+GI4gVpsbl3h4gve/P/X3PZXtAFdGtQ2XyOs9LEqjj1urLDuYePx6MXtSY/RwS+C6D7d8/FOm1j
otdew3LQs/7XuEW3iYxsGL6AyEm+FjOo5aecR+2Nhn7ux5I3sYCgvVp+/H0H/SEI7FUadtbeVlYO
x8ZcTV/E5BEjq7KLnSTb4n39+x/5w8vcS886O7LJbkuU1Q1GBFO0MlaVFC6Hqd11f2AXZUSLL0tn
5KpLPfVf6Crqb3yYrlN7w1P1v9sociiNFgXFNurUQyeWHhM027frvvkuKejX1Qvavo4yOortKMIy
fOkB6Lnq3sf+Neb5n3tzRHBa+9CyZAojfIAy1jDBlEPcQmVy3dffRRhUQWjVApqSbeBgvAoeiK9R
zaYv1336LsJUGnBxsORw7V+28vukrbnp8+g6gRILd3lBDl4KBPAKta7cFIMsNCTBEsYAIrouQO5F
aCsN3RI3OJ08i7H9kjkKvHP5Xpj5w6bai9CKLoxNPkLP2ZghMehPtyBhXPXcg11mEAN4MIZ+LbK8
a+0xdN0Z3g3BdUtmL0Bjql6KKfdEhhHlGQ0H0n3uxda9s2Qu16TfxN69M2nVbyFTag4zCp+kmxnW
M7/o4Ho/YaI51pjTaLb5kxpJDkaOva5WzYLdQY65eDC9t05kkTdv59jyaJHzMs/XtaxgGvTfALQa
HmyOaYFauEH2EfmreB0rYv3Dde97t89AbocyI8JD81FfSRjrhoR57XXda3hB/vfbd7zjC71IrZjf
BFLNzQ9HlvdgU3/YBXuRWLVSnJ4NPpxzUNzlMpoFbmBdyK8q4rC9TmwbHYwyFkwN6DBqHwEM3KRo
6fx21YPf68QitFH5FEVB1jfsHrz8LSWqV8frPnx3KNoNt8FZh0HWrCvJwFessgFssSs/fXcoBmtZ
tS7iQQYWdisLzn7mJn6P1/Wnt3r59/85t+Bo1jVsIDwbbdUdbAXLOpwq190299qwdmn4OgCGk4l1
fMiZ38q+Ve8pkv6dMf9NANrLwOoOGbdyeZBNLa+aE5qew3kIYMgh6dZ2H8FzGgYpFG9bWVLj5TIK
Sjemlw4IB+i7NR18t03TSphobvcwaqg9ubVe/mij2p+lmSKtrqpjsb0NeIWKgfW6DQXKALI1rQGE
xX3wugFJtpeQCej/of1SQdbN7ohj79nw/rovvpd9YS41njaByuq85TSLVTdmtob949/3zb8txt+8
wr3sK/BrWA9uyMkmBvugQ7QaW7wC4tYXCayeh06OpUc+lD4smjFRLQp1nsoat9v+YjYmB1GM/iEg
4xKkHvTUSzqF3fyJ0sEfDmaG26eMYMkxH9y2Lt993MtTjwYfFliuMklqz34La+u7d9Scf9hJ+/Y1
8UKU5+ECl82xUl1iCWCFsmaO//r7w7oEk988q30D25u6WrUzCoob4ImeVFRFYcK3Lf4ZhA3/vKKn
8fz3v/SnX7ILOHzUYDIqJ7LJ1PoYqNG9xQNx1zWwGN2FHMAUQ2Q7FLVFLxhvBDD7qNNdOcjO9t3s
Omr71foUJ/iMhZqYgTQP0ejj9nnVw9lrCV0JrR+UoUiqmrCQ5bIo2VBxZd11b5ZdNlhAseYia9z4
g2BTw/uyvG4uie3FhOZS0y22QGRBkRfSbsWnmETv3G7/sGb2YsIqHJgfw140myLR39YA62NL+tF1
t849fw61YkpC5wLw1NTwSAdP/LPAReb1ule6S/pE2etwEyFe6cTp99nge6cFhGLvjcj8Mcztsj6M
oY4W9YcADeewumMGJrqmos4capWrWF7c0T9DAh492KVa+S2KGPXwYkUN8OqC2fdP1UbrBx1ErUtR
u5g/WFcoP91Ws2xSFWvkJeg59mjU+uP8AMtJsSVTPjU6ReOgqdPBARv0zvL/Q4MYLvK7hIEPZQDX
K4Ewp+FnPgTF9o9qKOcSWp01vCm2osrvFWBhz+gMbXeQwTSYUyuJvU4Ty/YqSkx3FSXPMapNfU/8
u4wHxMLrVtpeRLkU+QaRGA0zw5y3SVLZkSRElVf6f7C9jrJhUwxFLzor/cB51gARc9CRC6/LFfdS
ythMBTw+fJFtERB+FvjhM0ws9XWdeXzL/778FRhAJF2XKoevix9z61DiRP/Dv45SwfZqyrAY4Ws9
LwIpEg8lTnBUa6zqrnw4u4Onhba8XIMhyHKFpBfelEX9qtrcXNXiZnve3BqOaD73A569LbobpsSQ
hMFQX5de7MWULWx3/GXoEbyrFU1FtMzOTXfl8CTbaynhUFYhFYo4bo4D5B3giUo4vBTp3wPsJXH4
TerCdvfSqIdvyVBj2fDedzxZVA1iMsXkc3E2Ygz++ftf+cMR9P+kj+uwdf2Mfu5Iu+nTMinFQIgm
6r1+8R8KHnvxIyiRYqsMjgnnwm+uWSqQQ/3GX5MNk4PJmivxK/Sb5rsRqGBibBzp2XU/bHd8VJFm
yCVXkbW6/67z+JuzV0IY2V7kNnqkiqJ2FhlUsPkjoM11hpa+f92O24vcYs4tclakM9tI1F3EC3Ia
lXjPEf4PL3wvclO9Xaa6JiyLxnh6mJV2n+Io189/f+p/WLR7tBnjAUzmi5JBVNJWa6JU2Swp5kaG
1w4g7+W6AuBe5gYY1ajipsBvQGIp8678xLdWXLdw9kK3ihdi08XEslw3+aHQ5XoiLb/yrNkL3fIq
X8hIap7lgSZHO/kNBir9K4P1XubWglDdeFXFs2HqbSeXzXOniZhr28l7oVuAavHgFfj8Nvbc/Sp8
qMHhNPdOmvSnpbnbsqAJ9UQVmmeemwIIkviv/uJB+veV+acP34VTfHOQZRwOmrnc9C0xZSmZa4J3
WnaX0vNvgvVewTY1y0LqCSVpv2/slrjG9EECjtEKNhiNWn7s6ei+qokO3//+c/5UyNnL2vIcLmgb
iRgk+wRVgHLtRS9XTID8cylN3Y9NZM3lvjJU45EsedBqcDBRIExZ7rNebqgxkUMvajrJrW5M83GM
Ontrcu1XEtliOJ8xTYd2+N+/7h/iwl4np7TaLm6HLJtrMiwygOzmiw9Jwve2K66jhbO9Wq6vwi22
/oyoAHfytCM9T7y6XtK//4I/rJ+9XI5q7jWb2Fi2zXQ6OTbaJ4HxzOti/l4rV81RCHKQTzOwTroU
nPnhXHeuvC4N2oPS5pYVrms4Pn2qNskqWt4z70qhPdtr5dgI5VAQ1iwDS4XdMBPTp2iL35u3Cf6w
s3ZBYdLolziwtbO6jS1qN7VpX+rNVUZiNGZsUu4H/XXeVmwPTetBTulHy0jWbQ2WPqzA7fdoYutV
S4jutXNBMeR6yUOaRQpcsQNXAk507VD172HIf79G6V4+Z2yDuH9ZRXMc6xNMBfJUQVpx5dfftd3s
6Hdh0TMf/cIoShQPwhQv4zolLd2L57zS1ahnwi5+VuFwWHNfpJXtruvA03hXnav6pegDNOEzgeM9
QQsMSE7Lr2pj072jaOVVYb/BsjZjjalfNez6ZJiz5ss1gYfulXNrpAy3jU+ywOnpC6r2+t4s9j1n
qN/n53SvnJvqCPWQpidZ0XbQqy9dX38JC56/gY7ReXLovXyUXl/4n33VTVNWgGx6lcaWxrudXTIq
Vj3NBHLJGd0OEEATNI2Hm+se2+68nwW3fNYDyfjQ6KyrxBFjb9flWXQvq1uHIoqqpSWZceP8mZda
HCcqhsNVX31vE+qakMahxVevirD86TdktZjuBqThuo/f7eNN8HqBAwhOA5T8nwfdjxhPpfTbdZ9+
ieP/0xtTYzS1yED8DG7I1dGiZoCmobkOIE/3ijqG452EQeRnfQkxpoSNbw9fyU1cGUH3grpqjUC0
IqOfzRXJ03BRMygr8XWSDrpX1IXCFT3USySDDKD83qpAoG9zbaGJ7vV0sLESzdTkBGi9pTvP8EzK
eqL9qyo1dE9KC4XGLbSe/Yw2K71Z1gb0jc2Uk3pnWf7+oKd7SV3oVUVbWsS50oJaKX0vrhY5eZA2
Sad7/YoSbbBct8P2CjvFe68AMgpH2crWGwAx1oeim94TTf1eYEf3Arut1AQGUp6fIUFf5jtGdfgY
bHwFV5+JqUjyMay7g48pFJp2/yarV229vY7NTNZMbV37WQmvvAefbcXdMCp3VYpK9wy1LQynyC/A
XgdMrXhselgPVOs6X7e69iK2sbQFcGElyO7h6A6dUN/hvLe9s7T4b3NImED8NyaJrgP0ecPGyPk0
/ejXzX4WQ/WeWcOfPp3999O7OmI9tQXNnOW+hGNgk8RB/Z6OipJ/y+j//3JJ976iHjrrFvhWmikY
cjrIAaZmFRLgJ12NEjKruTssBQxZbvwVLN1ELGZaLiITr0rXjQbbpxFAZmhrQRz7GVUbG2TJV1Qf
xBzGNFldbadD3tVBLmFFW0LmJ7agvNviZiwlRPWhSOOhy/2kDzHqlKBcN8ZJ0EXhCOe4rtRJNBi6
JsWi/TnrtW6GRDd9s2aCTWw8xQXSscM4izGSAg55IzjEY90cV2ahVlnXzXdnzKRO7tZVfTsmRqOd
88EVcOI+iRIlgYMaN5ifGRqIQJaepvR23BRwtqqYNoWWZWfGDyWcRV58pHnDWzvCmRofLCaV0HH2
lsTqzTc/2MS3JentVE7SAjBYfozL3i+lv5KAZwb331nOULu8Qs4KkFMwdBWTuW+G9RyuGxYo/Oow
n/IprwlQZGbYyu4kQs/Pb1nrbTSx6OJs9wKGajpd/W3Nv9V1e5FNIMYvVC4mjmLYJhlnvgEKb37h
xUX5IWbUke+E5kP+wKIqwKEm9GJk5w0ekdb3OcJs3nfVeRxQCkwWkJz9E/j7rLshYIY2+Iq+ixIS
DrZGnhOQb3Bj5GviweYwTHThkY9UeDz+YOE9dQNHSCdOK6joRRpRtuTPG+X+dO8o1ejKohxYijPz
+jFPyqbweQq/ofpn2c66PhReq2NAxkoyPPQG+t/EX+PJHAYkE4/FbGD+RYaNradt26JJmjnPhwNw
ZW47DkVHvxKjgu5czBysNdp39mFpc/WMb1gOCa07m38uhzF6K9XwTSAr/WY8AJDSrl2xo9qVus91
M64f7VDx53ntB32gK4daZWTaNrKttAeWMwEmTlY2oOkYBt5TDN7sqRpwnUCVI+5c0g10/UghJqGn
vBxQMulFMItTpeqapsQJlIWAJCt7Waq1RCN5bYL2FBCn7uEGXdWfOXjN8SHu1PACsaQt03UN9PBV
szYvj2wO6/XYRSSiH3VuJ3pcWp3ro0EjE4u29+f6Y0QLQW4YrK0W2CdWrk+XKPIhrBfeUqYcw9Oe
tP3S60McMbeeGjcs1Q0LBJYk1m5RAkQ9kDxOIsR39NI9s7ayUiHKlJ3uYTW1DLHukpK3hEMJUs00
9XD1f1Db2Ecf57rT5y6KYvNzdRMNj01ofX3LFRxHkA+qHp0vF/yjUUn8TrtAPJKW2eUQbni7p2i0
433B1wDvc1t0d3Arb6enaeN0fBUCjyYxDhpeeCO6cb2rV+q9jqHZQIQAWj54hKVzaWUDplUj7dw2
Pr490BYPaoBlZipm7PNjHI31fF+5IfZTvMw8OpBehT/zpq7G1xVX3jyF1C0KjyR27V0YjyhGQhrh
fcMEBAkSVSwVylpl2cYpbUlsDr6npjvYPaH361kYANzaxpn48WLoa510Lbu4ZxYdxidW7vpPAo9Q
pTzyKw+oU8hMb9dxW6tkCpYFnCnise+jwxbHkE53iSYNCdThgnPsjrPCk3/Kt3LmJwZP3P424O2z
Mt7BltP6zS86vJcaZNA5jQpYB2gZiOaC3WzmkEYHPnoc/ov1EtgzCMyFwSuLMBI0gq+x3EUjIWj/
5HTa7jsYYn+PlmgcbkvoyqcXPdJ6vNe21MtN5REx95fTISyJ5E3tUAeOFBSl/pZXNlnCYbJJMOTB
SyRQtTx4vnU//dzM6eih9IH3f9HGDIe6yuN0KYchC2kL4/YBgPpga94uGgKpR9Ylypl/lA+JoITP
AmT/kfiaA7J3ZAuGPmsMZKXlNOEOGbVx4tuxTFYzOYnrmHhCncJL6xm65iUOxu/rIGoAT+YXB/8y
KkNs5oeZRF0CBFWdFmjLJpWakQ5GnjhgyagCj4Ir3LNtWNxq5U1zMrrAe4RNKfTRfbThsc4Nxr5l
73MFdBA0BBIa9vHkyJwUcMTFEeCKQ+hGlsK47QtOMHVeXEMTH1jFQhZFfL8t9VBIeF6QVKBdOwEz
532aR/WNcpJ/g50QfQqqABbrk9fKxsdxo2aKiO6rMuG2Xz92/dC/wrVpvG019b9WrepfWdjmiSvL
LfF52Hx0zuIHVl58YmT5Wi/hxxG2o9KGziY8UEEKFAyVWJT0XEEcBR3+EoIirPUX0BvCRzI1b54t
UbNdLSwc9Dx/XCwmAILY61OVA8bStTm6U0N8MhNqoaKC5oCx/KnR1ROrzJJEBR8yrxmeu3J7E86n
hwVjgFkNwKT0zNCfA+1hhbe2/OUNuZCmLp50wL+5IXiEE9VtHAfD0S3147Yt8SC3yS9/gIZDt4MY
TfxFx7xAmQggmW2aDsJ20anq4bSsWzRsWNdVyTZv9hd2dkCSzbgfTbMBkuZH9ozkxB0q5e78NcJh
BZ+KVw7H2Ld8bG8YXR4r65aEVD5/COYq6/j2ZDBicIODwr8LA7UdJ0Gd9Mdo/jgu6/TqjFml9oYo
wR4b73OG56SQfci6NPmxCXCT8dUYJkg21Etu1/VjjT73OfSwfEtAotMubyrpF0B+T5Nbs6Glb1sR
4KHNSoq46mXD7HFtgAJioCtmrGXrA/FihtmmvC8k9HhDUlBC38BUGr+rkX0HNIslUKv0md+GLxA7
6lNPPJBW4Ex/UrBPlSzk2ylY29bIkAMbjY2GxzPQV1XGcByB5wIWXV8+hrleQxnFUfFqChxoQ9AP
UrW1iw9YI4eoaFyqrKIPg6/0N9713f0WeDSdrH/kYdE9cIpkchiqs0CilpDAtAc/0D58uSxSJDrx
lx5d7pOr1SKrzt7gaizu8nl+KJX32SjKT9g8B1KI8LDOQyltTja5CJ8mplNnN+Sf88JMCYNPe2LI
0ssKJoVoU+jyPPs+IvfIvvJ6/MbAsEla6A4rOZOlO6BpMHzDMKdNm8grCznOZX8KDSKtt0b+A2hj
4SMjiuOg2OaXDVL3dFJND3McFsuhLFybbOs462SltP9VQnhRpv7YN2UyV6FK4TRRywEsQMSWWrwV
fImKbEHLrII0p2A8E6M3dIkjXnWiLpqSVeWLZEQIuSAtSOg2veEuOXCIjEgUyAbT6BW0LzRysG1Z
boXueZ1aM9ZbEk+hTqhDSCQLKc4jDJmWB8wLlxKqxCD14RKajhcBJ5hkFNOC7FzmRGVzk7tE1eUb
oEtGAnpSgGMYknQJR/a5A7wsKVd4DOGP0HA7tSynI7j6nB9jZ7pbYceHaY2/lFv10Fl7HmF3dAri
ctDPGDaN75AP8uapBiADh1w0D1/hwTyvib8wO2K3tFCGTvNTW5hVpyTvcDgI1sZg8kaaHCxqauXd
tPXxsR4cua90LZSEOVEQJWxeeCO5V8e4acQM+YVFrJHlAM6xw6O4y2Gp9bVwC0k6ZP4fRRxpyWbf
u6u36KDK8BYJUHfvMdsryad+Pig/+joW/bmpBrhaVEjSDHK/R0Dn+aHz1qztrX0E6+F1YBAux62N
ZT9tYScx9xklk29wealLnoQi7LE0RI8syffPcRF25LRx64WyW/zmjNsJtdDSivWfErSZbMlt3aXG
rcUBPjmd9Gi9suNkWInkFUOdSRQV5lhy3iaj4Q8demjSK1QlQ9qZowu78JmiKwg/K5iOdqBqySrn
+L9w05XVWuPZ2Xbwb1RZ9mmOE3RMfGG2k6NYp6BSMoERPFv/qljpaFKSovmYbxoVEoE7mGyn2MZp
voAkcONEaD5sZhkP8bjkaVUDZNetZfPacDvetXM0wi3KFLBz2Nq0JlN/dJVGEoQxgiNB1e5LTdv+
hKhRH+K+rQ8G5/XBU0v50ZCYPBHkFEgVV69OvDCMb8qlsV9gNg6lGsxzYXtateXNyAf3AXe06Z4T
gnMx2qJ6gAtqzRJuJjziqYz4p8kN3a95ALS1Mw09UcMqX+Z1G96USMTvQJBlSbl0/sfeziZjhmBC
ZsTCJxBjglPedp3sF0EkAYzRybJum58+wZU23qbPYolFqp1uUdOpqzPEmxpjq3XxXOVge2K8r1H+
YQyJF8hAG/2jL+bmE/qQ9s7NE7LjsO/PNKwbLLFCDTKOiHcTb0yls168M8sHfVOTJjygRBuZD27u
Rn0wdRiEiNjhAiEQ+Gn5yguVAk6bP89CN5HEthxe41XBEZZHpLmHNqX8MueD/1WwAs9Ouap+Zqwn
uEh7zkPyHxC0SWn1EtS1S6f4kl33tgo2GdZDcOMXfXDbTUX7Jgp0+nHPQd6EW2V0yGMAunoLCL0H
vN5du9ZiOOX9WEtaazvcLwyIVAm+lJcM0TCZRA3ehtNJ2xz3nYCEaALkuD+xJcb9Ze6n87LW0QOq
AeTbxRNHwvmyw2IuzAxfIVecp4U0Qro6cM84dKI2CYIeGkuAMotQ1jEGE+08NNmC0dAbhLjok1ah
eSEVneHm4N3nPVT40vENdvQLQQTM2zlMTR8jYvJuqY84iuc20eX44EE4mSIJj39h7LZrDliVvX4w
jmFw6jLQlMwdCgZQqYc4cmn8gHXyHTOdM7zk4w/tOmLdrno5iGCMG6nXFhFOhZv+DDfB283CwbMY
mpeRoYggl8n3awDDdMsOhBv6RELWTq9TJerlCANkjnk2Q+AP1GzJPJf+h6WyiMQB7coxNbMvMKg0
D/Stjd36dfaKyci1aWIPgS2H2eJcFriZ5F7xWYlyRRmEeRDiT23hHSMWxJvsN9E/KNqrMZ0jjtsg
6iHCl2EBMrGcUAA68tWDMTw0aO1z3m19GuocrjACmoPblVZIYygTPxskIklb5fVBIbI8mIkavJ+e
wWYtJ0V4ini+nnNMGD5PaC8dFOPTrXDqGRKk6LZVKBgZxASJ+TGzgS6HQg5gN13agNR9w8PZ4BGV
tDjZxhQZzhF9P212SAO61mnPC37Uvg0wrOXzQuazNx4G6+qHDl2mBEmyeXYBbY8O/52g/KLTGX68
l8PQocrgU/uGMun0BsWhy4LOFinrZ3tYETAT1g7FDWpsuN6tqKOi9AJFcLteIHLCPWmgINJQBeZT
mbedkdDOqzZRfvs8wUpBsmnaGgl2a3CET9927Awi8kT6Nh1JwA4WsN6baRypHBBRHkU0KgnpMFZ4
X81aAofITEoQZNOe5uQm5078A/GoOCFRim9Mi4sjPvCJG3wlgOxdigxQHMhYPuPeSo/OjOFTEEaP
Yd0WL95Wfx25RgOmMqmwQQ96VJV/ht2YvgEoqhpktcAlVWrwi5H28TLBHAYuO9wn0a0amE50COuz
hs6IgjPgpajc1ffAv1hJQz0lwwi142LKFWPko/k+CdIkPcwBbj060KPxeH4MNEY+uiFvX4teI6Fe
YN9SeoVIN6LGA+iO/VNte/GhxRn8BT6D4H51bD51FIWKbc5PoVPlg3bKYkgd5Kalmj5vnPiSQ2qG
GM6rcwln+5e2Kw81ks9LNmbkVvbBgdS4sQ9t+AXR36S4Nglctsqnqg1dAu9kdVgU+RkERZANNZZI
SbuTXmgsKUMKRrZqOoCv+s8G+uy3CJeKc8Bhn8aNqWQr/PqAboJ7JC7MtBFL4kL7unbedBFfd0dB
KEuqRpTSG9f5UGk2pfmAn+VrtmaozJMbE68fVqRcmesVgi5rbkPOf6x2HrOmjB79cMYvKNoPYyke
Qo6L4iwmlI0C77WIhZ/xWKOqCkbgw9QFFoURlLilcUWWexRTONGIgRwMsX6ea/ZA2CWBEpokwDfb
A2RKXwOvREoZmTc2RUNChvB7qZsppXATf+C+mbFL+l7qfhu/VmCJHcIVI1ilocm8NiKZMYKUrXVt
kqIB1lYtEVCibKvukZ/gneJwgBP95tsDygDIuhqBuwSYgHg5gwfCv18c83WJEusweNYCW32pixLZ
WEdftOd3Z3+OynQIaC2RP6wQrehX1xWoNC1GHPqaP7aTQVqq689kaV/iJmyQMXQ6mQpaQRRY1MfJ
Ve5Qm/yt8g1UxQE/TEBNPhQUXo3eRJ4cfGeech6MBzVNyOCU0bKu4NPGXHT0iiVO4UgfncquIlIR
/arzVhzDYF5YIuLcewnwElCqntRn0INvRrxuGXvQAGPJB0fCc8SDtrFJT8vuCDz5xwh9714XVm5q
Wmuc4VV0HmGa9sGPTZxUtY+QJCaMQC2q6W56GMjfdnEnDkoUuB41DqS1uUffMCe0T4TpxjvtmbGV
AfA/X5HtvCFnNeee6fWhZaOXBN663mLcSX0gXdfj/Bs2/DhUihsnvVmwBxRZzf1YsBc3R9XjwIpw
udSK6+VrB0FAMtM6xxc37AHQt1lOkMJISD2mt0WXGIAJdYdHNWCWZ55RrO6tntnZ5jHO5QlqZQ8l
LxV+EAVMBrIFwAmMUQ+j1qiC59MTU1vfHBdtevqzKDeXeE3E6LkW80gTnaO2J3OKXEcGJYmbBzuX
s7rjXk8lbn82xZt12II4c83bxYZE3QwshMswSOU1+TT5sf6+5vUUvvD4kl7IuRLRQ1OT9WbVYTEh
TcEB+DbYaqJn1NGnMMFM0mUDQ/V59GCnumF6eQw5ctnGb1NOJlxHL+W456AZQ5fi/OKQ4AlP3Cni
O/0pD8Oq/shAilyOS1G0+Qd4CLfZ6GnckVlvcNUc7dSx+/L/qDuz5biRa12/iqPv0RuJGTu2fQGg
UFWcJ5GSbhAiRWLOxDw9/flK7m1LbNs63XFuTofDEd0kC1UoZOZa/7Q2uztLPFTXLAT7RtdHfQx8
qKLsdsGLKEHq5vqytaxu3K+GGLqobzuVnun5NjT3Uh85Z6tyHbt9jwOjCMrFWJJPfWKJbgcECr9S
De0HlC4GHc2pygqWQjBqraUSULd6b9hYHDHmXZPyREZnAKczx64L2Pq1Hxj8fr7kWr9F6crg4yDT
tnF6E+XGIcwacebYy/PuQ+/76WFMKnVXmmpT557bF9cppxILw7Gz9jhoXf4wqpTm3/JX68Gra+e+
M2a17dPpVF2kuUu2L6sRTLR12pnBuGTLW3R0i2/d1M4grotT9nzcOYkCfh8WtRLYh9D+6GZWUV5y
drflwWiIMT7WRi4OPF+cXnJCilTk9XRdgRe8KDEUF/gSGxitSuBcYES75zGjdS2ZfEC/lAWjI42C
EQ9VUUS1shN5MNktAEkRix+4rH0/08mYx5FgV3OvOY66MeyeLBk1JitO91N0MTtU0n4lCnZ4KPCH
3XVLbSxR2vANQfJ33dfBHnUtou02tBvmrruHuhQuGJGy7PvOSmXxNktFAAqlI4N0EiLR+iDh1ldh
4s4mk2sXOIi2qNOZSq1JPuajktllyRBgK/K7vGWZZFonz6VWFmd+25YXFUGQ+o4xKs0YMAYscW5c
p5/CSh8a86rRrG6I1kz6Tdho2VcT0qMMTZEUzY6x7Nmdbzsmdum2XA80soYIRtsA8Bk7nxD9isMt
gKsp31JhwIpkfjNH4NrbHCVzubyNa+fe44I01riAjDuzRVZpb7UAP95lft/hks6LfO/ixD4r6XLb
k5LJe9QlXOPFmg/rHDbmIoYXteaOkQZeUczdlTZuSjs6m6Obt6W92dlulsTlxXXdGGfs1e501qSE
0AW+mDsZroRV2uHimO4NX4ZdwrXoLYVI5WHFJUXD66K6sO8YPNOVbHSZAGEQmwW8ZgzqMDrtJMOS
WgxlUjsneXE+WImjf9XBlJ1YrWPqnYI3SVl9sSE9ynPIk9a81TQQoCgbjKq6kdUGRbhw9uwd6Qzr
6XNksb1Jl5w/S2fvLLrSlKHDOPNHNKXrE0Hx9aU3zV481tv0AUECAHbP4X2+unavQnx8+RxoMpHM
+rEm41lSMt41cGUPzTTW/rHKm4n2XuiuftfZXX+prXZTR6zZ7JXvYPs4F57tHmxH04h6lIsMDa20
rselWG+rBZ49q+kuA60uaCWM2jTzo1YmYE1g+1lNhQpgE9WicB990Y/XFP/mDbRQUgZZXowFYaCT
3z6ZzZJ7YedvMgkdINxTsZFO/asQy6TFpsiZc+oPhn+bFeO2d+kMmLydYViqq7m8cnwbAkFsbazP
9mqyay4e0H4mRBPqhV1px0G4Ioe2bXujBGJpSu1JOpPBd6fIQ2U47+glF7DJ9XizdsIFtd9GR3/J
bZV/9gF8L4ZkcrXQJ/3COm+ksSDvB7cuwgUICUqx8IxH+ri+261VYT8MmtMfVzrgde86hf9oqpm2
lvCk5rimW12/FuRykvssuxPZCytw0Bd9o8dat5JC2LPTh7w1uyARmp7tNueUg9xMAhp/mpP+nnyt
7YvP/yfBltqjGZgYu7+uZabL/TDw1O4mytS7BhSCXq3Mu2DVSozeq7204ixlD2MLWD0gsYZ9utiR
dV3pYVWs+LBRDar8ICd7vZ/n1H+ui5LyXRrzcE8dmt2LpOJGJOMicSRCxL7UqEbyoOQ46OHjdc/f
EQNId2dbUC5VmqhjMmPqD6xqVTd09Nt5Z2/u+VyZhNUx/6S0jahqzWQLVVOJV8xQdhobc5OVjGxY
KxnaKMm/ZrUcXgzVGO2JXpfjcQNNfW1lUiQ7UQNJx72ggwVprjl7VV/qHLXWIu4q2QJcC7fpmgg+
XZWh9B22i9rUOJo2GPsEpDr3pyDVEv8JYC5Nz9OS/QM4SmnpAUFdi/AznwWNfZtWb6NTtM+l2jgC
YAOXr1MLZRnaejPfGvk6exccnrAZYqhhA81cmNSxw3zUtNq+7GaVjWddJworzLSaGTv9sMIdicIp
PjQwdAZPNNLHPRmfYtspveq/2iCfL1rtmvW5TwB0Eq19Bm6s5ZI9HIA1zfa6STJx6FeQ2iFrVlhR
KqHDKCO3/ENdWfWXQU6NfrbVSenFSeWprzD1kxtso1+FZukZX0/thx+iwa+nsFHJfK0PQ1KGvY01
NIRIZ6/Xk+HRqdFfxG3ljfU+GTWOZctOGkKRNwcQWIPsptpyMZNGqT7X5a4jCc7cLRIAbEd1Xn9a
oJkDdhcLVruvm9izy5mdtljkFZuwdq7PGoyuNy3P4Ma+CoU1bgCTetLcM3eUJ6btdY1bOk+Ovu9E
j6F6tjU3BYyreu8hJ3vAPrLJmnYgHG1Aji3y4oM7j/pjp2lj9eK2KDlwJGxbD2xRJjLalh7391g3
3uXWp9MciTYZruzMn543sIMtXHO5ilh1Mx2iXKoBgni2CUDfmOYTYiIT2sUy6gvtLzhSPMhxPZ87
/vQa7ArYHt9a4R1kUSl5UfL2V3bFghWRuU0Dm1E1iD1ayZNBX74szJyYNcZXTtSZkj6bnKLXwtNo
wtreWupAW3xhx9Lz5dcxsYEDdEJurMja6ukB8ng2Yz0rpyk+heukkba5IwoZUzaPZBmn2z7Bs/qS
Trocg9LxO2M3DRRvIUmVsrqtRN7DS5Q5yJ9WAErwWJcSTKZqUffyVVz2pcgvGqtG566XTrIGvcBn
duy3ph+gR1rq9m2azXbnZbJ6ZH3o+sPkrYbiPnmdFy2030ZoG4ZCUEKb8eTJTfiHYdZJkco9Kpog
wZfX3S3rZg1Uo+XcvImmXv2YS3Qf2dwYjZ0VFZxVW7fW+sinmt0dsfSqDogJyF0UPHZhxQIGegzB
L9RLb87Gsut5EqYALJfxGPoMk7Wz0sFRUaY53NbB3SqKdndbX1KRmvZl1dK00X42w3aCppxlvHKB
3c99CQsWLqZRDrsqhfDY62vSXM+Ysz94SXYKAxkG61NJe9rHPaqQKWqrxlbRSBeiPxFVN/S3Qq2z
e561s4UvGZDWsmNtSFd6b9la9Qfoccl/aRyv/qq5mdKvYAG8OV41jKiKihQDVQAuwMFErJL0nvKS
MgLFCcmoZ9XK6RIxpc2i0ffQe4ROykFzVUOEa/AhuTaENjLA9HItNDZOs9Lae6uS1idlLONnlKDz
wS9V5vLxNoWWwDDq6TiL2qrCda3dEzG3esZLVtSTyQk/UNFtVHvcob2Zl6LbgkHfvHont9LwIs7J
Ex9RtTcMxmwfcplBeWum0V51Ws6bdlSeZWDC0/jYaimBhe3SPa6OYeYR80y67eildfNxSV1Lham+
ZFvIF85WyiR2Z6FEr405JMsEUZk+jSnl3sx0pFtXuHpzndvSmw4rO7i/04ZciZAToLn0ZOF5gYO3
8ytYzJyELiU5AEDRtf1pWJDVR8a4NMPFKIv8uthcWwvmzqD5ndluI7YouZ1z7vM82zSLQ1A4AMbI
+fy7GXl6GY6Nq+dhXmF1CNSyAV8pk1r1zJeFDjC9TnV7ZvQj7SCtJ9uutzVLFYAhkVeoGh7tWmgW
BsWqry6taa3WfUpgqvw4FHB5R9hDDhUXPdIagMQKufO8ZNJPozamKtqsSoiriXtBPndiFH6ge+0w
fRhHQgdkkPuEVXFsFE52wyyRFC1eOgwPRE2J28Yzy5vSy+Yv3CrKYhvfwHj0xjUrqRQa5wsiQhOZ
gmMPK8bovnHA4bwZyLMjLi+elyyzQ/AC97Pw0xVmtJQLK67UtovemtqL1S5gTpxxynfKKI3PnVGt
97pbF/JRdDB2h95PfIZTVoPbHWad8eFv3lhUmIwTvrFdr4/SOU91KZZrL9e7t9Hu1hevVFOCuOnU
omtsA2k8KsNYUNrpZRUNrmlEiV6ncqcRNPPmCQvK2+mtRgs4Y/VPqAY33mNdOIwuH5MxDRmgaB3W
ImE2l+OWe8+03+QyM0VmcjS9YRSzxnln9mSRBCYRD2ZUIvNobpKh94pLg5Xt7CrfSJ+YR6PaB29M
AM8lAxntqNQt85ziq9XvUMlQ4AbJamdvc9Koq9TFwBFtXcoRJ7fqSZ8sU4XZutTaTnbZeu8iG5j4
ECmNSZqqot5ZjMFMI8PcbDdsnHxjM2jNTDGqz5ZdMEsHtFNwRGWBgBq1QaMdlRyHQSs/6fCVSzD2
bSlAruaReJihaJddl+nwOTML8TzXdX/ZFYNnXjpZWz11jUE9r/cw9IbuJhtavxVCaN7wIYc23cp9
UvSreSy0PksgdtokOaBx2SjYXGHAQKfQkS94KxQQss+THFrdZptnpTp9Cjr86q5eNOe29UvgRtvk
+9GTIlKFkUOu95N3bAr0YiQ+DS23AWB1xzD1fub4Nt0OgGsxy0OpjeUl1dYwxxMp3R5v0hcvZmLn
D02nEqCLRevA9PReizlychlXvlWhVWgwD+2gqL2nbEo7GHrXbanCyPhs4ULt6rPW6ONj1ZzQJBTf
tTzIbJMZg1AaUMmi9/Iu9sXUdXE2am4emdAIKZIVs+LMG5zuAe8BstKs6LvTfafDf6i8rL1fRwbZ
3ya2yYr2HAZnBYWF4y7IUJLIyPHb/JWSbWDumtly+wc7o1L3nIwuG7DQWHdsDwD6mVcWgMG9Zn2m
aLVgsJLcJvLOq8RjQsWVgxyKwQRcbYwq3gZ3uZIMWy/CfjL6LzNSyKdkNEUNtGEOkcWQSStsp5bp
EMpIyiEqc0l5si5qhPeie2QTmoX5wdUG8OK0bMbL03jsYk+blPaM+oZqjiHlNnWWyW5cIugdC96x
aiz9ICgbi8hetVMC/Fa1b9mYuXeTQx+KCsEjAb2WGy+rmR03fzOqzA/tpLCOGpMB2nO/XJ3QT/FL
7YZWAcDNmK3rqPdS41Urq+V+67MeKVMn1BaNCE9fK2uqVdg6NhMPTTsDOxu3JWE4ra+NPfrXrQdF
EVV+naEhPt16p3optbL/nDQuC0mfbHRXxKGco2+T1a73nOUt77t+ouhqCGPp10RdlkllGqE2tpqI
fAYpTbFpuKrdpZOmqNGoV5wYbGvp43zyK0l/v7nNftaXdoFZNTsfq76S7lXi9Ul+keUDu5Iha3uB
MbSaFHq6rEsGls7bnSICKb8aPdkYcEiWscR6WfgDh/Opyq7tMbXCgXAP9VgjHF1+YpX9d3Lyd7ao
ZLQFn8g/+SCaheIaufqz5cn+9c+ZBN75olZtW5ZFh6AYxFafopimi3pR5k9cV9+c5v9Cq/4+VBS3
PMM011zfOwm16lFLWaX7wUcFEDDWLGuj2rQoSel+12f66OZFtJXVRXnNQNI4o7uqdxzt0j0utub8
OaPZ+yhSCMRcuQhu2URQROdZtUai+NmMjn9jW3Heuamo+43SswFLWmnVH4t6bp8X0PItsIa2IQtH
tCBNf+qrex9NmmatW0rf3PZiXtLzVatYd1Zn3P+5V7d/tDEI3ZyJ9+u2vbFiwLTNST/qusqjP/fq
7ywYvsz11GBq9X4tGn2nD0LGDP8Sf87P8z7htOp8pXsV710Jvybu0bFcgwk8RfYTe/+/WZPvE061
03jFzp3XPVz9s15NwdjK2z93Y94td1oMUzELdduzFD8Vvr9jirT6kw/Mu7XetOOIKvbE/ZVOxUxO
Q+z4GOpPpXAY77NNFwQVdqMX257Jf8W5Stsubjfrz42nMd4nm5ZbU+UUGOu+7bv8q9N01XVnquy3
wQj/9bL8d/qqbv6+JfV/+x/+/UU1a5cj2Xn3r397UDX/+5/T3/zjd378i7/tX9XVl/q1f/9LP/wN
r/vbdaMvw5cf/gVqG3D8dnzt1rvXfqyGb6/POzz95v/tD//y+u1VHtbm9a+/vFACDKdXY/OSv/z2
o+PXv/6CueC7J+/0+r/98PQB/vrLVf7ypfuSjtg5//5y//ib1y/98NdfNM/41TVJEXd14etMSD9t
4fPr33/k/koAD34QR9dtD8QVx5vEgJBxVftX3TA94fsG1JbObLpf/tKr8duP9F9d3bVN37Y9iH+H
CL3//fQ/fD///L7+Isf6RuVy6P/6y2kb+ufBYvOPQ7vgQLNwfcN5b3JzK536vaLl7yQlb9/a9j0S
2SE2E1n+5Lz4Mczj26V83baE5ViOx9CN90vTMRvk7H4Xgzkc23q4LZpyn3nGg9Ul54Or/WQd/f5y
3HJhWIZj6b7v/S5psNG9dc7tLnbQdVo4H0w0DkEuQNHkaUonWMxPrHy/v5dckW9Yd04FBYDdj1v+
1PU0djR3cWbZVTj3+MimdpdU0v/JBvQtEenHb83VDUSstEI4bpxv5cJ3rmC7UV0hvZUdIk36g4kU
ewfBbVJuNel6pnAInyPKHB5whDexlNMxW+d7XunzZDUfa3h7qRw6AmhktFJOd61TlO8cIzlKuy3v
7LFufxKVIU574w/v2EFdp/uEJPKMcYd4nr/3MaPXN0Tlp1WMYvyS5NSLte5v3NRfL2pomCnTp2iy
kYHVE7jARn/0k6Ps3Wzz03POG/ANJsfpFotQZ1V//waWNBsNBUbNOdkVoOmLKs+VlRgxQEiUu7DR
GYwfgpHQQ0+w1e6FkfhnwL5fdH1mO17Q9+kbWL74WXjw6aO/uzWu7xHLagvXZVm/K3lyjzgX263r
ODFIIoMpdhSFu2n3x2GUeuioZtvVZtMRYo4I0IrqxjJvvtuzftsVvt8FnG+TWb5/E2xE5Ciyp9ie
abJo3t0ewCJl5bmfxwhy0jetWO3PG56/jHAHVz9qxlbBfnZbeSPzqv6kJd1DMm8bKm2kayeaZdox
3Ij7hsf8jj9rznR7A3HzfCs2XRDeBAfciN0KlcGIAbJRD7DpJ66p/LgksTGZ3oPVJ5m2w7Zi5TuI
zIlBfzgEjR2pP3mzQ+y3jRdMOxLWDt+p/uw0g8usebMSz57E4CIT1VZIZzUf8Uw+PPX886SpRH9e
NzU3V/3WbURsmC5qtWVtl5tC5rURNH6yxj1OvP00dvXK9fs+EkqXSL1reUWVgq8JBfz0mm9oZtHW
jEkbuj22wx4Hx2MHr3tkGyrNXbssGxMRqzUuYW/2eu6q5akfV1HsccytzpntMCZ0gdM/uk5nzhhz
HHnl9bXaYUtpXmsu9mDaKOkCSQt8kbWiDxgKObwZAF9tUAovuap6RJVr2ncXTWno8FPN2tr0+lCE
QT5tk0JupQj47NzhLTPm9cAIUf9J+kmCvWfR6o9Ia5MrufnzJR5HO0StYxyrIUeVpKFJi2RD9Dxg
MC5URB++fZZRAdTBZKn1gIdJGHH/zYaEEB4ZWOXjZEXW4M/7zFgmHPLIKw38Ec0UGkQLXPhbj4Cs
qIz+ucHacJ1S5KxHNNHNuitSly/TQ7dl7brF2bYwMYtsQHNmzirC/VsMZ3Wrd0c/zRs+pO2VkxON
89Cux7azRXlkVBJxpPkAfqeQuMeZjZ1jarGJcpSVtXdt5HRQB2M19CSazNI8hx9FYio7zAaBZQ4f
6McLPUrMfvliWG0B5VY0U3tWdsJ30FANa3oiV7Qi0omDpOkusaSVFhaWEbHjQ6o8vKVdOyyRbEmB
241osvNne/OGHEYeeXFcu42h4qRz7dtFI6APXHicr1SfV29IcKxXb0jmlHcrIOETNz9grZWXhE4O
cBZV8dahYt3Zq3eTrPMSmlX6AdvrZZnV7tfNl/cNZPwHF1/nuVb544FQuBIDa9dUYe111nXSQBHI
Sq5BvrVVPE/IrhFzOLcYTbOj2FZjZ5d+GllWZh62Rl/CtbKK88wlxqoaLUYcgBZHmYUaqjAKCAxY
tA99m6ovSSGfNNQ/oWGu1aECxwvrNXGjcXKf9RQ0EyhzQW2/JuEmEGz33aDdEi8LfEdqFtH9Wc69
Xq1bNS1nntnArFrYBrQMhW6Vdx2AsmOFymaKhjLFFYymudOM8XoV44WAUD2rfT9Oi3o5Fnondls2
bAfyu+41t/RAl0FjyDqIsTlq1zoYVmCLFAEk6OdxHt36OCivuawWgDRz7iUKAH/8aDiTCGRr3Bhz
8VYI3TiKHJzZZnrFg6YLMO7Nz8/RcT236TZf6tLc3uBMYSrZNz8iiMyOXd7X0TTIW+wKDmajmp28
7vw6FHBEMBJYUkFeujMT3HY/FydlE0ALC9diiclp3G6XZIXxRe0l8miuqyeCVM3YSfNrY8lwrDbK
9wFPmPcOj1VTtSHhiLpG3DELG4DV82b/wXBbCzOgPJOlAJKz07Tiqaq7q4qRqXdlXYSulX9ChG1R
Gil57tilKxEcbPYTuGp5lRRjeZ47uNiF7bZnUzaMkcoNqLVZuUdznbE+pEssVZVfYdq9nXOxoJze
qCB3jdV1rOhmvpqqdXzLNM88W4YcQ5Yxe8HA0IansTORQRgp88ecRlQRCPqxHuYUoeHgxiiJvhZW
44aYFNtrUXaNjCyla/sWBvptQDAP2uEjBiRyrasO7kxZETQLRnplPS4yQwfO+JgLa3F8dLb+ekas
aBtJ3yrOoHfNRxCqbA8OTVwLyPCFGBY3dFv5Utqmc41Hst7jmNuurH6787UUGh0WvhuVMyKTXTYz
3Hwrv2gllUrqmtbnmrzhj5U5yLNKLv4zGpDlc1V52w4HQQEepCnzYhjkSTrEBPfII8WRmbymfdMq
qsKiyIcHtZZbLEaoaw8Ggcwes9hNbSt2YIXrcc5AwHNDh9AyEjUdUte342HpFdz7hp/ezD51GdGN
ZX/im61u7a84kq2XJUeTb5dde6HXVb/zcuBoZ0l4/SyjOc7rMrTM9nmS29mk8IY3rh2gSqjCho+g
Ai957tmedl4t7/wejESvzBsTvWJFfNiXGgPYPm0B0ItG9Ufctbji8u5my5xrhivcy34xztvGeElN
xEeTsbW7DEtUhC12iVMhwl5bNYDaxg3soipD5hI8r9XcXXfJ4h8THTbIn86s3H3Jxcp8xnKcdxAF
KqicWYbczs/1mmU324rhpWkG7RVx9l0q7SD1N+hcL6t2jeBs07DyvTptI44MvcvinPE/t2NHDoqV
ezhLqtEnZFsNFmJWVYKYNmxUFSLZuFjHwEl88bwa7fgFgVcPh2hjL9vKxgdX41kPcPZaH6k2nKuN
1ZWFk8GSOSwQPx+gKtsq8r3poZnxBwEOmw8T2oM29PwRxsUZmx2q0y6qlONfd4hCg5E3fY+EZfrs
wy9eS4GwPZyUyvPzTRniYgYu/7SVyBUCkVi4ewbN0B9ZCfmxykCcgQBl+1rajICDVrSHj9sqsluh
zcse1XzqRqqWbIrNWAp0Q6aVyDCfTAhCsQ2DFyFPbqklcpOaLofYZ34FJjoR0aGWuPJKPDUhcIBx
bWf2SQ6DbgDyqVOPiaMtOuLhBTU5jlWJ267N8weVFwDB6BkKdEGNUzxCPVgM6/O6/q0fISkDgiSw
uaDhyFXQ2X3zULUbtR7Gnc+qlWN0yrk9zxtNXNRMs7rKyZCzzkp0u8kZo3yWfu+AEl96Xl58RelW
pbvUz8xj7wzmBTpr74Anebjz19pjFXI+PxXsAWFvDfIebe/OrK0FQwbS08DRB5jIXk8+kWVu7WvG
+5wzxG0+zE3aMJJjsEBWTxVmYPfS/7w2s/dGlNqy5ynfbmc3TQ4yNQsRNX1r7g1sjJg4NCVi4s9X
P+jKyh0Z9bHldjhWW3oaMLHi6Eqd6S73vTXDo6jXHIGOHaUk2POyPU4DFLkoFh2/xiRHlYMVzmCT
UUNRXqBIwP2nN2iXxVz7l3o7IvpAbz/oJtk+GUVtZsqs/lC5DI5zaa1em9Fb70U59X6EwaU7okXF
1GUzlLeJ8Pfqz3m/sIdTJqn7NkUYfjN1p81A+eOKC2dJOIVXhaylT1Z111Y8EPu1VdrV0OJmQtGw
VLvCmOXOYKLNR0z4/see18524Bc10R/VdCvoEc5ylQ13Mt8gS9dquCBrpH/qvY5iicg3tHK6Pi2P
BFR4G0UV2ml8f9tih63uK3WEWMTwaDPpZgvrZJmcRyAtCjHoOKg9U69CXJjOjmG0ZCbw1RZxTSxL
cjUBcyWBm9ld88oOjzQ8yOGMPBzFluc96H2VIfmwteK4ThkVgb/4WoVRxB4ecXGlN7Xr1UXgOkt5
16IOx4qxFsNhbs0prHUluRHdyhudpmgr0B4FC3lB+8nQOAO7hnwJs/Lt81QiOQ5pxdv7Tcz9p2IY
6iUSc+6+GSSXHJA5H1ryP/bTovcflpoDx/WL7QnRX34wZiLg0YQMoMmezGAdfYVgACoR4Y1xQLrc
BRQPyGSRJXImoNFDOtHGiUKe5idu+9VISAdF+5dKlsyoP2yZO/4dcf1/Df1d5i8dcTVvw3vs7we4
8P8jgPA0H+O//heB+x0+GGZ59fo9Nnj69d+gQcf51TJQFnoW+OA/UEGh+79aBAtZWJV1xvTY/MFv
qKAm3F/5CTMmwf+AM/jVf8CCmu38yi/7/PAEJNiuJ/48Lujgd/J0OAofJAuqWTffgXWmW5mFJpbt
vF8Xoq+CmQyc8TPMnhIfCBVWz9/dlH8BQHzLyf4n/uDotKpoWS3QD9MmduR9SjcGCKEX4DNnZTJH
jdq7mAkJ94gd7HIueRUJclzfO/juvUALqddsDWwMCecyQ4wCk6MBe/LYjH+IX3F4T8TKGby9E6Bn
gOD+iBo1jGJYkLwOe+WSJlIsrXdkYLH7E/jlBAx+9+G/XcU54aK+S8QwN/7dVbTEWOikh72J7O3T
gjD8cfbnIUCL9bPJaTw8P1zKMISpAxyiRvcw6r0PvypXq9hKx64PbS/6eNNnJ7ABPqLaMORZbbj5
/j9/seaPHA80Lhc83cUTxs34lfe0RqIVbJpIsQ6IlElc6SxnZ9F+09qVbmTO3opPEx3HUGT+Lhta
99xmnya2YfZCOtM2Tsth/tI09LThIMQYotr06BBzlDJjvmx4pJLiTnNqWkybw9BNUgdNZK4ORBUw
rHaZhl3eT+7R8kV9rhVlu7NYRJE5tm1coOK9ckpThKtbUzNOtR3/54//u0/Pl2q5jo1jEcAWW9SP
36xCTFvXo5/GZpPpsY8FMVZoQP/oVWwXDFicrAq6aQFC/3gVlLhmgnK4jVenxrJmJ1PcaZjQ//Nn
ef+UEimq81kMh0EqOvkhp3y+70DnrdNKw15rKx4Gv3tsPKmdVa0934+O+7Ph3f/iUvAuJsJm4bHh
ue+WnVEmtZuViRWvqSuJCtDKDysH2M7brPHuD38qwWaLigLwkyf13adS9cqUL1O34o2wjR2wUoE8
QmYxRb//hyLwWQo+chhhs7HzdRFp8TsMXG7EWmVO7PPE7DYPL8mAeSX4zx/oR97DsUy4HKodm03b
QuL/Hk7Gmp73wwwY5ALWvUmG5WZhV1n5GwFE7GFb7zb3fo+Y4ydb5elGfb+JcZRxaQ9XhQXRBTL4
4+OhG7hOBmtK6K5TZWFrr7qP1UklHUs9z58G2+0+5Zx6CJNEb/g/ufr7fY19hkPR8JkPAo7NhvPj
1evayJrJ6qsDWSMMattSVLoH2mQ8EW5X6nfG5KfiD95pi6PKZuFxFnPsWu/PSK9eGILBOOk9o0Uo
0lwv/dg4My7IzgVo9Da1g2wc/hCtxW4Cg+YZwoH3gzr8Xep1odrF3TLZnAxbbknVP7lZrOPB9nZa
CqwZmgj3PqXgC+kffHxPV4Y5IWfCIlPBPNUl369/hqSRymx76lDLNQ0yPPmXgDL5TzQB75f+t6v4
TLbg2OWTvk/1Fo5I0W0m6tACO5+LOkHfWNlDXPYwMP95pfz+Ui7Pqcun0nVBBtm7pT+itFvK/8PZ
mTXHqWt/+wu9VAECAbc90rbjDDvOdENlJ9nM88ynfx98Lv5uTDXl1Lk7rh21hLS0tNZv0JsBzOYM
eDVFcG/DOgdJ2Sdv0uGcv5pFiKG3os6NKHq912s3tUqTB6YcXdXzqkd4KxUPOGd4k2L2/0ZxuNZt
gwOokklcj6LQ6fUtlLJcLR2VU9OHlauU2b+3V215pTEVk64j7WwB7oN/8nqQHoybZyc8WaBQdlyh
+ZjtIMI3v28Pswxjz8Mg7ecQMnVDLi0gKKwPpaHxDFc4he/rwY6OCoTcU6mG0aeCF+KezHT8dXvQ
61bc8wLSqCcDI2xK7p3FFtdMMJ3QZwZXZob/UcYwezVBZShK0/JQOn18aIqG9kbkgSQUYb7x/VY2
pKWppGVE8Pn2WwwfCwJbQOPLrc1QOXpFqIS7PlBnhSjZPd2e6spntDTBIExU0Cif//7iNi9H6oJZ
p/Wuj14XxBKwv8ATVYjXt8dZm5NwDIagwaky2vU4HszQCO2o0R1GI/vJilq1C/wu1M45g+WX26Np
c6pzdQuxJ9FIkw6PI27zpQ8pvJomtKAGuJ3fC/tEGb60P6iKn3/JfEWhVIf4wvcodezP7GL7U1bl
wj6WyO6hTNdSTtuIZou2MzuKTJsLgpmjzELqJK6n7w8yMiIUuVyfdQAaGQ60ABULZuRJnwJKgGVD
YfEY6mSmB7aGqp2Q9eyKvRHpBQ5w3tAA9kUXFQlaBczCIYga5Yvmh+MHkLYiOrx5/XgZ6GQnUuNC
ffUOG6QVYdkwjW4EFeF35ilqj1rblO510/TRGfWjk5Pa9TtN0csH6snBxzykudoY8Olv/5RXAeD5
jUI+40g+pLoMmVbTFqaRlqMLbZZ+wVy+0/ouPIs0rb55HWX4jGXY2D9rg9oqxghoSmiqZi7SiLqs
CopS7FbHRK235SGR7aIxRHaXaR5zCz5OM9AzfOshYa4vh13sEuh8zaBnyujWetR8qcvIBl0b17mH
kEpWT2+99+bRENhB681hRy6xYNSkh6qTJv1ctHsvtEWAVPp1ae0hMqtbB+DV+Z8HI7uWIFZAMy3z
60BD/sCqB1RsZ+mMcgqS9qw3wvsg8CA39pGaucnYnYoCESPV74v3tG6OfiYg7gUVvM6hC99pvDWS
PYrmjb6RTc3R5zpckDMK8gw5x6ZX2AsF4EfSq5HqIn1rogpXj58T2DiguJumuqemuPXcWNtgpFDg
vUh0GHderhdh17Oi0IZhqLq0+VHuSzPnXSnq/KkwSv9Iaww7Rji3G+ib1UFt4B2kOSpvt8WVTe+m
ww1Kn9wy6elLZpFRHc1OL/+hQaZ8CLpmRKI2F9bbdzW1BuomfH0KPEt9/qHUeQg1oeqGvVMYexR8
auWYeJ39W/Jtv745XPAC5g1AFQWg0dL8FXrhTMCzRhcxAIVN1CRIDoayxZOtzo78DsqfRVu/Na9D
nk83hKEbxApNXxouy07kiajkBGWkkMWu0oyyhKWH8MZGNHx1XT8PBG4HhJkJamYRmOwgECBdhslN
I7U98AiK3WSAEnB7EddGkdxTTIpUQ1valyAbYKFGkGtuM1XI45hen6kHbtl0y7n4GaG2OHiC9wsb
AwzQnIdcn4NMJo7ixYrm6qK1WrB5GQaefRk45HXI/CgHK+3Dp9wJR/vQT3DgdkWlY8mtBJUFV7FP
VIt+nRmHbmgD8vuLdeBtQKEMMBTLsEik4elnyB0VmhslqO1C5onN+iRhBW2VBFaiIy/H/xto8S7g
fZl4o2AgdNAyH1HtUlFpZ5fJJ60qKbve/rzzz14sOtUo5D+lrWnc7cucr2xauHMZwUdRrL0fCIR9
IsQfaf6k/6Rmbb1HErGCg4kcwsbQrzJrrgBmAwJWgDN9FYJG5DLGBCKqO6ZO9tm0p0bdV6UzfOJa
QM0sgXL7AJN9vAMgV+zHDjnTjV+wsrcN4G3khsAWyHkXS23pOVLjslZdmUJp3rHf6v4ubOvC2cC5
rgxk6WSgFJR4VRL9Flt7TNCQiRvLVX0TwfekGA712KRvv7ko8lOFI8BSrTcXKUMtwEE52F+5HsyO
auekPSJOHaSiXwSiAAb85Bnfbm+flc1q8TDhyEpes/bSEU6HXAuyCkmXXEFSsPKt+ijGUb1rGtTC
bg+lyZXBuCKBPxNeSVKWFnfUjc1UnSLppmoT/4ZSr3yNBy7lU6M15UdowIZ81NRKZGfbLJroHLYO
XXAkgsxfjS8c9QTRGaLYyJvRBDxgx5B5sdw91ETS/BJG+oh2dkKn+IgnWvMly8Kq3Yehp4cHv4Oi
iMDO5P1D6z35qilh+qgGQ11+E2gqC2jGUDlTaaGjSGvfRFWa0giGxGghFSfEBFDbHHXobPdBXKKP
PBmVAdm3G9GrNe1U+11VXfNf0ihl/hDoJjR2ZOVjaMRBqvAh4fAdw6TOweF26PigjKIio1HXVgf9
tDF+dY6NomyIrEEK/x7ZpFMPDOEbjDxrQL5iiKtDbHaKjdpk4/R7ZA2Hap/GwntPI6PLP0XCNjHj
ER3gX4UqjnkSUVknO4NnERYJpY3o9pQZww/QQ0rzPgrb6l3XmyJGecesfkQFCeM+sTTlJzraqn0Z
07AfD5Vjjl+armg/F02W0fWsJ+2zCCPlD7ABA9a1EVVYBivTR4mwKTLGQ1QIrBh0Zzx4MW8d8uzB
FHD5EcE8dKPufaxCFaI1itfykwd0HFZo5nu/ggzMzq5DoQzxZeRNXObUPeVta3rvZesTRU2Elstj
klfpY5tpRb1PKfOgeCV6pTqiv5T+6FWupLOo7eRp6AES4tfRt78NtQMs2PJvoAuMTr4Gf081f9m+
hlChKNFxvQ/SRs321jSAMPTzmHK+NFqgNV7LD4I279vliecSauDq1OctlMBS06mFDjVasQlSFBdI
hCNCgrraz236Lq73PjrSLkCnXD1Dpc49uItpLQ5+2as0k9HF/ZWbvonXhab1FnoEVQdcQCmSn0Pa
Dr9IpabLCOoNQTdNr2bJyrISp8oevH99W83/BeWYzioQLQxMy1OV7Jjj1v4NlWVZowuaVB8LrlNu
01blZ7DPgCioCBvsTAVsHDtkoD3UJ0Nq4N7a6P/9vy4eegwVSsE1Us//NAhyZ+ePIajD21FgJTvn
xSCom/FKMV81q3in2FrSaAa9o6b5gQFn9gHsGJJ6TplCZsbZq2o3HoArVyRXA8wLa84mzeew9CI/
j0ThIB9WG67RiwqlSjUp42M8DME3JIF6pMTNKnMrRfhzNx2+6OH2jBc4+ed6gWNwZwheI5JKm359
eZh5VYya5htuCmrKOsFW1MddUKYo42pBeT9BKvvkl377n9GIHl7wFGpAKNHP2/ghK5eYY855NDxx
ejDPv/PFOiAz42FOVaALhk3MY0Uh8JAmyZY51crDhEYSnTGmOzd7FlngMLaNQOUdxeJaQYR1R47A
7W+riEKhDxJnyb4VifVvYI0gCm6v9NrekhR96W9TKIVrc73QQFp90gVLR2YhQjYkC83xXAt1+mQW
tnUeavn99nivpypVk34M2TUCpWLZ0vLwDVA0RN7dCSgG+JROQWqh7DWpPCB1DQJMqc1pOAUTkJeN
Y/R6aGrcQAxsnp3CNGZC08s3p0qKG5bKEF0w0ZATiO/ZAS9qO09HBs5CqqylI9+D+AqcrZfnyn6m
BkeWYtLV5mm27Ms0Y4CMqIzSiwxl4LudhD2+z6BlI0Lpk2YfG4NS1A7MWy3c0W5Ffz9gegNET531
Nm9/g9c5BQkTRAv4QNQiCSvXCxErqFMNCbY9JRo+9g6BNud+rDXzrqtC++ftsV7vL8bic1NdYI9Z
y61d+GaZoYMUX/CzQgwOhZEj/eH2XWCg3WjauFvcHm/lI89dxbnSSPX6VfutT9H09WiPuWEMFrvK
Ks/tvb49wpIYzuhkQoBGBGcjp15ZUItEEJE15ji3N68XVKgDsAmoai53VfJI6jI7Icvp6LequjG/
1wHJgh3DA4L+CaWapaMZksHSaszacXOz0E+K0cZ3TQQD6vYqrnw1/mldZwXZ8wiwXU9I8yaeCaDl
XEeNFC5NT/kH1aruGPYqfOpJCzbqB8+8musnmQVghyPIQgmuuHnaL+JsNEwI+/Neoz4MPYmaF0hD
dItiUd4PQMw+goXs5aVvYtR/e83zvHOEQN37uq+sD6Fi5Mgv9APtOHRElc/eaKHzotXoLr6LdANA
rCfCCVJGYcK2U5vOe8RRyfjeeKPzNPkkfxvLt7YfHLpcNoVFnpnLA9aadexMCD+4eiFQnQ5yw8hO
Ng/nD/ByG/N4+2OtjGbzOjClY9F2FkJcr1046qTuZuO5g6pje4CNUxkcQTNZ6Iv52LZtXImrwyHE
D0tKhzRpLYZTatuB4hR7blECp9zZWYbGCcXp6rORpLmycbRW9rtNCkK/k7oS/ZPFxihHrUJCSfPc
Jq1J3/1Ofm+BvG4gj1ZHYbfPwCMO1RJ25VSMkCSj5+ZSQepdiUXUPqlgWO2NgV7nVRbbQlOhstJv
pex8/a1iy0C32Sg8F6tOa8JcA9UJEzrIvsIiGjFwT/bHAvW/ByjhiOK/faPw3eeOGoeM8sf14Al/
UjrkxV0VNaXPVBga/VsciexJR1Wl+Pz2wUBAgHQCBgFSb/HhfBQ9emfoFFeB8rLryggx6Lws1Uun
Qa+7PdZKuLJNmjVUAgx25jJcTcOUxQaUN9dPnPSQdE1zQBegPzXV+O/I8diIwSt3DK1rA1igNpda
lzHYVJtmcNB4cg3QMe91tawOqJQmDzCVIAEWnXKptFRu7JzXlSOQanTpySNAWaBce/3xGvgnA0mC
QkxJEXfyUxXpwxhqnHlsZY00vUx76exEmPU/Fd2zz7B/RuPNFXSLMEU+aFv4XRIBrn8EglAyNWWr
uBRIU80Ncg/QWOebfY8OWTeqEBZ8v97bsHf+uf2J104oTwHudqo9urGs2XEUg66tU8UFHy/vsV5U
9j7lgo35rY1CLkyXEgwiYy0yo1opJrOyc75sPAb4KdD4w8irdWprY6C1HQt4hBbIjGR5VfeFAGnE
JjxPN4ECuUP+pdg7Yffb8KntVj5SMbdXby1mgyEBEAGAk/t1kaA0TojYlLAdMCu1cQBBXh9xbJO7
Mer+4nDMXXsybCBrHPzFULZJS11vE89t4wboGAYM7Uc1SA2sbtIWTH5mFEwvKuGt3Z7jypKSzoLE
IKG1bGNpsjzlbP1mYo4tFACXtm2yQ99XPiUd9S+Kutnx9ngrazpX7A17ZrvTjFgEODOheG/zZxcH
tQHjOExGxsAWFDnreuPzrWxL5znSAGfjfzN2+mV2BHggE1pSOm4RmeFjomfBXSu76Hx7QmuPFDJ1
Xt0zPgcs4OJmlwihJdi6OG6dTLAD0kYXKYQLdM+PEHcr5YTmaVheBjRpukvq1ziABZkI8YlJhzHZ
+DVry8v7nworIEuOyOIo+kAj+pzmvOujCnVv11Fz9EvN/+P4ZnbYmPi8JxfZpwMhnxaM4wC1Webv
inDCHGsfB5qbWtwZVNNOw6hHwa5D9+U+aWAJJX4LlLDuul0BYuYrtgf+GTn8aaPgu5IfkFjxiTVw
WEiPLr50QgUrrYY5EamLmMaonRfnvK26O5+C6WygkRzDSpLocrOWG8uwtuL0eXhezAeXu+16l0EP
qq0W9irs06qKHtBnBA5m862tC+wmpABvr/r6cA7XiUHfEFGCxXAiLFqcq0lbFYQTAzkIGwKu7D/0
BXz4jcG0lTubPgSppFTp+PCpr0eLelTRInxp3DrqU2PvUHOB3uy33lesPbC7pRsd68cqrygyB0mE
hW4o7EK9yFG234LCRpK+bNFB39kDRtzEaC1Nz1jXWXcjvZ5+B3Gx9I63V2gtonEWyaA4jVhhLPrV
vQc73e7YlpMFPl0bBmVHvgjbEbAM0pnqlp7G2nhoqpBmAzdRKUddr1HmhT461sj/OVFV/SkcEX5X
4zj/DkQPcass6tB6vj3D19sdjBlwcBtiAWH0+au9ePZZHC0zgIOEZy0wnDNkj/CzZ3qlehB20xQH
XtYYhgEBMtCFqx19Y1e8jqugTf4HsOQyZojrCQcAddvGty239JHbVIIku7SNsSW59nqjMwrwbVrJ
vNupsV2PUifgUeO8ZpQ4SE7a1KFdgeHhCYTisBE0Vyc098bJlHRenvPfX6xnMOZtAKzYchMPHIsD
nN8t9K7dyH9XJ2ShdmlBEQBguQhSIFPVqR5nZzKrwpHJ0XAy7FRxsZTq7YkLa0dGRs6JAbUuFzFJ
Fz4SeDh3uQ0X0N7O1PFYOMGwn0bUYG/vxdVZUeJFQ9TmHb3M/bKUnJcCsOXiAv4VL5ce3HRfn+24
6DeC/OtzBjdphkuT+FE3WiKIkbUNYbAOFpCuvLmEWmaf1DTu9/BGdQg8+DrdntnKeFCK0E8CC8g+
X4obeahRoptMOQK5G/Uuh368K7EqOGYCfwhN9m+PI/YMA5mXUbfhDS0+WhZnAbdnY7t0+tQPLV3u
jzylyvoB82rzF8Kwkb7xOFr5dhorSpd0/kbElOt97/cNPGGlQDAU46VdmPeoULL2hxH3ro2QtTYU
JXoeYmR/QHIX15bV5EiwgpZ0Jwwl7wIT3Xy6XghfGFm3MdTKaaZsCCNjTgZ4+C1Oc+yUQjbcPa7o
KNM2VR0fhkrpN/b92u54Oco84RcxQ2gRYN6xtl3TtkFgOvpIm3PsPo922LgwMOVf7EZJK1sSPmB7
LZPZnkRmpIHNt8qnbGdkufNxlMO484c8O0FXRU799vZf/WI0kRyHqw1O3WKCit1ZFPly27U6D2/m
2mlPEigejb1hi/zx+pFOx4xzRnVAcnEvwZotvqzkBRlrWWFR2xQ0xrDGoqGTYj+MuLvqFshV7UrK
XQczqvTft2eqzfv8OpFlfOhJ0uIxN1NQrr9lg8sx+qesbW+hHuHi6hn/ccqpNZCAtS3UUHRZ5x/G
Mq76s12hkEEiJOp/MLav7wo6BjTYe4TBD7d/1sotD4+Sl8Wce5EdL+6LrBqjtkLml1KQOdvKy1x7
F1We9bNtyxqvTlpFWIuLrv1PK0263rdHn+e8XBMqJsQFql60PObM8MX+TsFHy9Ihi5IV7tVDQlsA
EqZyuT3K2iYjT5vhaXOWuaxTBgicY6M0scnicnyskB4/Rh2gLXsoft0eaeWZZsMxkjbva+5gCr7X
E2qEYU7UXGwXlEf3Hmlrfdpr2JbJ/ZAl8ruR1VGOULjfX1R8HZ4crafBjWz0RtxYWVfYqjM6DqAc
VdPFz2hFKGCljI6bOUH82MZFt8Pj7M34fDTyZsA86R+fDoTP9WQrfClwIcRjAA1xrK7mgkWPrraN
PeHtZX39QGAgHBJJZ1jaV9SUIPVnKAkqBjANclxu8X4qZ9Ox+EuSeBI76Sgp3wmtUbfq6SvxlwYz
fRZeQiBv7cWFMlaADRCRYX8msfbQsNp3gxX47wy/avbZaMuNHHF1/8yKgKD6WFW5fGNauU6OiIiW
mxii+x7bXvFO1oFNk4RyftB7WJmG5KgQU51zDfX/1GMat7F51iZN8ZTyiG6RBi0vgcFoJrySaGO1
lRl/H6K8ds4SKXn8NlHlEEf+jyneuHhWjigpOOVaqOPEgmVw5u3fi9ThorMbCz/dKcC0M3eKE16D
+cZQKxEP5CgwO25vQYFoPjsvYg5SeQMC3TwsZBuoxl4hMf7eTkl9GYBxILE3+doHICc29mTgdQf3
9lZem+jL0ee/vxhdmHgZoYUxy6cXzlMSOsYf1NImcxekJkZetwdbCwO8GMGmgMalBr84oDrNRwzf
FNtVMHt7DI24fwCsr2+kzGtT4g1FaW/mkRD2rqekxqiHFu1IeB3N6miI0N8PI/aOQVl4fzEhmmm8
gAluGn2u66GMAG8ZXF1s12uj8hJ7U3iwM/E28dwZ4DLTYGgEPXdy/4f7e/GNmibqVSOLpRskaXCe
4jQ/TGFZbOzDFd7NPMxcrgfxTmd6cfVSUx6KSabSRRSwgHWn1Z8wBcZCtjN8rsFY7gtvDM7FLMlV
F2jYKYB0H8DL0Uc0WuWgKr22Q0y/ekwjP8ehLjI3vuxa3JVU+EhyqXBQEb9ebq9Dt1QGsFSdSMei
PE8RLzwc1QwbrIHdtvFxV4Pfy+EWZwPGaIpmtC/douu0n15jiN+Q+CIYfINVqvsWJOaZxHX6Zoky
Me97m37IYcjtqNjoAKztaN7o7LO5b8sz8HreuaGPspCddJU+ar45ASL/QNb897GZBRu7YO2IknjZ
dI7ITyjwXA/Flw8kMqkWBE/8GqNaxewxAOZ5OxCshXTHNHSKqKBxqSJejwKCug9RyybqBKN1CWob
s2/AYpQ58uxDaXTBxgKubBxBM4hiB9+DrHuxcWC+FQ2qlZK0fmrvvQ7hhGpKlUdu2mE/mGYGagx9
sNuTXPlqwLZZS7AKcwd18bTVY8fzbYVBRZN4WP8U+qHvFdPVWzPcwE+vDgUEg+IfXRRrKQGfqO0U
dVFkub4MQbKEuv5o5fVAxl5GGxfGyqeD6fB/Qy32IlJoHRobARskRNKRR1t46IrcR5W4jveQBpvD
X6ziLOtCkw3W0bL0WwxW0gIxBtRcoA7ng/J9j2lJ/5RLb2OktZmxS0jseBchuDwv8osw6whRl4C6
/EuPptjOC/vyWNV2cz/19mxybeobydXKA1BweQCa4fXFwV4cgg7KhgDi4V9EhT3sBUON7CnKNPyx
41z0P2w54H81E759XAeFft/EXbTxElk57XNZyaFFDBwJ0Pj1lJtgULl/bf/SFrV2NAsef9xB5cZp
n7fE4lVFHkazhDIx6atY1KZNPQmTshQ+GU1TPCDr0b2T9mS9syopH3yvyZ0DK4R/tdU4/qfb22dt
bDQqePmQDEBSXCxyC/ZcFKZDux+JAFyJdcU64dkRfEhwzL1zVAA/dlyrRwvZs784/0AHZ8owmhJU
QK8X17Ny7PeaQXFV/DsPTjvpZw+Xj0OcD/3Gd3x+2iyXmKtqJo1JduKyH4OlmZ8qaDleAit3SvId
APV0f1LbeMCCBuy4VuZUQYeCNzPqNfj23JlJR4sVyc8iP+hei8v4II3pNItQTLvSjqz23Cu2jSm8
jVohkqQzBN3qjXKLI7F2Dqih0m6G40LSvfhEFodOxQcmvGRtEDvnEhAGXnsIsjY/pCf0H3YntO+D
gp05Nq2G/RBrvIDe394mawGU0DkLDfCqe8UVQ2+sqYywRWpWG8KjY1fecbT8X/UYTBtR5rmEv/hU
BiXdGdxJjKH6c70tYnsKyRFMPhWy9unv0o+18B7BYNh2qPiGCkpruu/cjY2TDedWtSblkre9CXia
dnl08XWRRF9L5GcRn6tE1d/jZN0+Ymwpm30jusLcj1NkjcBzZTve6RF+mJ9CkjH5R+GQNbseUxc+
ZzH6W1z8lVsWjALVMx3wwBxSrmcWxZGvGmMIjMcpWol8pw/5K2yVCtellAferpNO0x/Dsm+jjRCz
ErtJwnkl8libacGLW0nv5wiA+64rKM2379LORvy56nLKGTl/+4TNUVu+/dIlqhm0NXhqzA+46+ki
x6sXThQrLqjvp6Rssic1SZ/Sxu42NufauoLGAGrCMaEduYjSiWW2CgK+npsk1RDsVCXlVQhB9a7s
rQ4ZO4AMGRiNPN0qN6ycCoMRASXyOU2oh9czHFWtaZukp8OcNIF9iAslU3c0XiI86Ybq7f3smeBL
dja/uQUAnuvR8FYLCAW2Bx5DV+Z1pLyn9RjC7GryiuGh5T/PXcPGRPtSTn2nfLkdA1biEPFTOlz0
sFPBmF6PTy0y10bEIC+4HVrdb+gpTYAxgJSoFOo9PBJQ7hGS01aMKhcWj1Wx05y62GoaPNeYlwGC
pyQ9CvJSVIsX+yrPkAqZFMwdqlIq/junwHz3BCMgQDRkFMYlt/ICsmGr1CgiBFJN669oXuI8qOp+
Yp3KLq2iswU38s4c8EG97zGMfBxaGjobz7G17YH0PemmnNVNnEWCC0KvHOMCnJWCV+I9Yq04pSct
HDHLT//irNlQMKG2UD5Ayu/625hpX+Bv7SuuHfatiWpd7P9Quq4y9l5cIZ10eyesRZO5+E/HAbQs
ZNvr0dIYWwEPWXI3yCSPLrNEdtWwg0lcfFH4P0M0ncbT7SFXMrG5VEEKRhQjliwmSP6EnAFaIhdj
1NJTXVj5aeqlfnz7KNy0YGQM4iGsxOuJSU2p1V7I8KJZXnEJS1nsgwQ82e1RnrONxQ4GDI4MxYxp
QsRgEbB6QxtionV4KfSo9i4C0hu+4TO2Y1diXea/ayO1QCPXQz0F/+2ayaamUesnoyqTH3oZGVs0
3pWtOkuV0ZagdgqEYDHxstTtDh+i8JIiMn2nko9+iJupwPYv077fnv3alyTtg6E8N+TYs9drPKVR
FVYTk9d9fzgPABL2GpTHjS26ciewS6iDkNLO4giLCSVqGWPsa4YYXoB1ViwWDuNSuvl5AUetMPTm
na8Fxfkv5sZCUrDEAo7X2PXckqkTWdmwS3Wcc9OdMxrI/OelnWys4coBRNVyFn4iDM+90+tx/BKX
VCNGqsQYUaonTuJRmJbFY1apSAc3TeDentfqeIjMAYMAqgqI5no89A78gpJicEnNJjpNQFVdYyrE
IRyD8as64HFwe7yVqwYAsq1yDMnayQSvx/N6vA+ln0QXQk2lnwI/Fvi1Rojh7kNLF8UujTNvODue
HRaPNBe6J2RdMFm//StWZi35kiTdKmUR2hnXvwLIHoLJU+nzK+rimASRueujMDujojS4aplt3Rfr
4xF4ZvgOCc1iz0YYFhmkMf4Fu6SqPXa1J6rd5NhtcCIVHqyfmQJJZUvcb+Xo00HGxQa0J2Qeez5J
L571luj9hL6Fj1QxFpITYs6nkVh7gi67RU1ZH4p6MEkhxjnLLJTEPuqDMmaCGY3RqRry96WKlHqB
rNjl9rdbHQqcBoNRCwVgcD2rCReFJMfW0u162LVTVCf3XunbdwpC8xuEm7WheBqBCZkp7K9CTQzX
BpBG56DfbPp7Hw6aS/8tuSPb3ZKXWyu50gx/rtqDe9GXNRjFoLtPj9KZgbL6Y1hhywC9qD92up/v
U4T4j31aD8fSC8NDiYXtvkRS7XB7aVdKBsjBUQWn3zTnGvN6vNgwdW33FQ4Zcxux6P7L86G7Q+3B
OHhIae5HI+w/2Wb6x4vK7uvtgVduDjJ8BoQFR1N+CReZ0IlHpJX+Zdx5jYvIhfxgDf2Wfsb6GtO9
nMmjtg1b+Hp+ox3keKnAQEOio/ShySuGd0BAl2Oop6L6Dqoj+poOQkM/ywd2dFGmIJZnIzZogN2e
8epSU25W5wcGtm2L+8RqlYTkEhhpNRS6f8bNIgh29tjZjZtHZpWjIWzLP9iI+/9kil+PG4nKWkCa
ke5ibnFicLVIuhItqQOa34CYqyp+h7389J90fDwcsQ7YFXi9f3vzdHnEoYyMdhJp87IiFKB8D2yR
dlFf0bpw5H+WhhVtJd+VvvxaaeJnnoH4uD3m/DUXudj8ouLsIodPhWgRdOseqHsVDwBDfZF/r710
3Ks2gnz+YFHpnIrfaiyNt0cMkCXkz7O8KWjNxWeVIsWw3M+hEDjRd4o1zb5GtQk5mqnaOKsrFyn1
NVLNOQUC0bWYnaxMiSqyQW84NLpwrzQ6ZZRaRgVmuiVM7V0uG7M75IFW/utXE27BTlopb0eUof/G
OwGg13yoFtPNq0TpwpJdrBUKni9WrMrH2jI96C44qeQbm3YlHBObZpVaxoTFN5+pF+GpC5XOH9LO
c8M6ys5lq3wXRdSfRi3uN07n1kiLO8bErKEzDJ7/fdgmwEZy/0tlBtE+FF25sYQrJ9Ei7wITo/EE
ehWTUhQl9AjDM7fFGZxnQ6A+kCIEJ3vMm7091Mb59qlYnRqQGOIf/DqIfNeLWAhB0SYpPVeoMVJu
SBqr7VGvm/QPlof6Fshx7QxSSOEo0FvgWCzS2TBTS7VuJBFXmnjSN0OYRo/Y3ZjxQR/HgjpChAsE
tkMmrm1vnyiAecAbZMkUchYhzhGD7AO0TtzJjrrjrGH/mOWpuhe5Uf7FUCDnNCq54KQo5F6vqTKE
krsFNk+Z+9MJvxuOveHPLuD2VhF17fNRWKe3RuZDXWr++4sz0ASdijM1+Ns475MPqar5nL3R2ndT
wY12ewVX7qgZcI78Ey1Y3uiLaflGrEx9avKyCjxPveill7Wnicf5H6y+vf9KRJTrg98n4isJQrKF
SFub6UwvQ+5BzuimxegOXShY0I7lWumYvm9SOZwKu0aBHhT019sTXR2Kd+ucf6CXtpQ3xcI8CE1a
lm6OzsGpisR0KPEiv1Nr/S9QxpYzo7TmgeaSzvX3E7jLCWpbtlvjy/1QSHxBGmBa+6CMcLbEAvrt
1wRtUfBvlBfhIS/hPEgnYEk22aCMQ92sQS+Z01MJDq+i2J7732Wm18He0tPoP4oH+R2u7uPv24s7
X0SLa5gwg5Ig5GSWeJmvj35TYbMM9EUvTGtf1U1y6BBsP94eZeUTUnKh08YkuY+MRaARNhp+egDg
uB1s69SXRgAOXh/OEfbLG8diJWIDgOcBQtpGI2NJgx6rbora+RNSZVD2fR9htY6lD/I95nTp9Ey+
/dpjPKrfFIdhXT37u7448ngb+x5WnsBle9X6mGNNcNcUIFE61fnz9kUkN0PwimwJIMTiOm+wIywR
3fQvgWnE+clqMzz7tNi365MeRtg13R5uPsHLnTFn4zr9yfl5uniFjyXdX2Kd4rYgJU68ZP3P5jjU
uwhR20NkGMYBaNyWgeraRuGtAdKfZJTzvtgopazKGukTehddX1/4eN4jOkryPWTMZmNPrs6PxzCN
mVnMV19ctbU1GGNfV5CRJyD9hzjCKYp+bxXKXdS0k/q+rJENO0QBKBr39tI+gwOWazsLHRBiwDPB
Bb6OM2lYWaJB/detuGDHf1ony3/Qz7CKnVHFznCg4I9DSqt7WXI/hUr04DdUtRF6ieW3XMvMbm9O
AOv3nm0F/QENK0n7xQQCAT1CMaKPoS8dXMEG0wp3StBWT2WSxfa+rxsVMagmVtJ9po3hTzqu0Rdy
gEw5QcXR7vBHSfBFRQ/hvvK98C+YMARXUkMNjU2EZBZbCq4whsUDpTKc5fwnsJLZnoqL/SVV9Hrj
WK51K0iheMKBXaSj6SwSDM2MS90EPH7JJ/SYz2C70XkabCf/XQeNfh8P9G5O7VR64gCmfcR8BsaY
PFlZgI+rqLriY9m21kMrRWEcJW7Xjz6O2MGX2zthZb+DPpiLXdDhyYIWG2EgrCioriqIlKRPcSyc
czFKpHLVQWzsuZVAT14Jjo6Oo8a7ZJGeN12kYx9F1x9Oc4IgeYrOW16EW8s+f8LFzobB/DwCKder
EnteFIZTpQY7OzSGhzIX6AqYs/gxdszpPsoM498CMvNxkPG3Ho8u9GW0jTi5cgPwE2ayBL1BQMnL
L99SecochRgCndpVjDjpd3mI8zKwDu2kxZm/0Qdd/Yhzh96C6js3MK5Pcz3JuE9qpBtiwMhYL3bJ
3nCU8Nwqnn24vV9WvyJpLDEZOS9AK9dDldOApW8rFNfETcVFh2l0e6cyN2Bpays4kxWJTrNt1SvZ
S3rG3QzduPSJn30K06F/rM0h/KkbXvw5NVKcaN8+Lfb/jPdBb5Mi5fW0Qqxag6L3FLf2jXFfY059
1BsgnrdHWYn4KMaQsqIwQ7V6CRofnD7FpCWk4hoPgTvC/tvjlxQdSbgQ43WG9iwEfYO3Dzq3S2dh
YW61JayipGGRGn5PhzDwUcNWFe9OaHX2LkFQEmX7rPykt2Vzuj3oSvlhpouQbQGLAgiw2CZVXYZy
GNCA8IOw+KKhk3n0mxLw2CTCw6BUKd63trEPBi5wLfsbZDzKe7QsICLAil0SHlTkfGbRLE4gLZt3
WYPxq+YUfzwsElHdw0z49mxfHwoi/SzzNNfu+cKL3RNpjVboeu25wWTpny0xBjMNcdw45a/eWxQC
0L9iBGTy6BLOv+JFojfqZVM2fYd+fFHbHysMAd+DtK0PbdJaj2UqLMhRBWAxwBdvTp8ZmsocJQiS
BoAAiwniOuVFaP237tAFrbqbZFD+qL1pGndWZmLoeHs5VyY6P7T05/3KA3MxWvT/OTuv3bittm0f
EQH2sktyZkRJtizbctshYjtmX4u9Hf13Ue+PHx5qoIGSjSCIkazhqk+5S97bapILDFBHga5oAYS5
OiSM/zVHLembqzaDeUw6w5n8JbW8ay/3heEpDBIT0YeiVrevI+F9aIwT3d8boiQjkD31Ab9f7c4X
RTbedwLkV12Wzq0+VFcSzUsjI09LgR0BHjSOtmvxrxX2cJEZUeOauFzjFt2CurxThdkgYFeJ6aSt
iXvXts0QAmqNo9fn/Hn3nL2biNHgkkPFmcCIlHB3YpFPwgfBs6abfHVGPMt7swgXgayfPmLyO2ud
cl/ng/HdWwa8KpusO+aqEfuN3a1w6dFfQRgs/TXE4pokycuy/PbLNh12Nj0hq7ULyZPFNTEXz3Fv
GUeukGaQWGomS74mD6MzN3ao1UxmsIq6WPxGq0vdL/EPXX3+X3l+BW/x4grfNHvo9fA3SHjQnM6X
SBoQVtNcH2+GSbG/uAK1IFGvzgls+Pq5xTb2aTDL6en1xXnxHAIc46Ki7+JS0qB0fD5oo1AdBCU9
3GDzjXKvEnv4i6pL/nk2xWQcWjRexZUz+OJKY0i4VGRd/EUetM3DX1sRNzumPKnHG0/UPaD6bDmo
VDwPr3/Y5VEAvm6iTHiN7a60zum1TLodJ90rvZ+GR+jb62ty5TF6CbvgY+gbUYLm+aOfsvuYusng
NcKbvjEnxz0NukzaUMS29qE0HP7Ryade9fFut96vmZQfcBeULjblgIkCtezNKXz7V1O5Avi6qQsA
yzuf28YsXdFmxXjTTq516sZZ4t+CIe7bR/E2NUUgh9v7v9up3VLjZIg+8I2opRLUIreDxW2dK6O8
2JqUbqi34wK5Ob1AXjr/FunArXa0Zt1I44XuG6KHEdaXqkx925O6QsYzv7lktI1JY8zZeG9IJO2y
uL6W6diB3LxRCEQ/DGbfva/qeLqyNy9+GfufOsfG+9kLDODkZ1ljZq6EMKioShMXvHzImo/0IfWT
lqXeNYr1i9ufxi7aRACduOsoUu2evWRGDhoBh+VmLc384IFDvXdEm3+ajbT2Zy1xTromm5ukz5K3
tqW2kbdsiQePad0nLHZGh4EGvXqjKE19NCsjezQXCtS2p/RvRh1sY/G6AiomzuaCOd8wZLau09fK
egMu0zy0sbfc962dfppas7rGQnv5dDDYhibmZqGP+WKnzLSdnN7GrGQqlearMenpHfGomx2rqR09
fzQRSPL7zup/TYlnvndHb37I89nrrrwaL+45anPP6Gl+yCY+t7vnFCUHx2yOxo1QijQ0U/rz5tBd
42m8SAO3UWASP/PAULvZnYutmgQ+CC1tDFCbQF/KKZiMuf6UDaa4Ei68PBw0MqDu0EAFZgXp5XwV
eRmNGTakQYN4KE7L2rmHvqqy0MRa/tboLe/Nh3GTidhqxGgsbyoE5+PxKKBLPaTmjY5zteVLmaP7
mNRJdshLnF19IF/qlRz00mzCxCJ0IKTXaBSfDykHiTtIhXo2gKs0BFUyBqVGS0oqhnrlQdh+/Vns
RUa41VQBxZFWwyY+H2pyPFGsKtSh2hycDw2qzdEQm+pj6UlR+dJZtHcwxroI4cnp+wRP5JpA6MUf
4G3Yex5ilnT3rRZCjFmdQpOa9Kz9B1Vjp7mFpQiw1qgribommtrWqWwrfJ2oyEYCuNKv15+rZ0rN
i0lg4wAOREAUusb5JKSVO0hr8LybcVB5G60p27BfPeHqT4wiJu8rkR3ljHIYyvbfROmt+3U2s/da
HRv1l9VEeP5gjrUzvZ/Q5p+PU98s5RdlGp02KvrF0TAvkEn1rtLS6pOsqTD4eduu7+2xG5Rgmdpi
vR9rTf00A+5uDwrOmMNpXeLlt5fXKCxncacbR31amnBADEAE08JTF8kSq9cNfqxRziJ0TG+XKfZb
wplvmjMt86OCJlfuN33aqH7aVaMWiqwrP2lrh7lwh4znGOqdJ/905lCicVF3hFt5JXTcTeys/0eR
jR7jjzHQxHebLv1oF+4y+7VdcKYTz8qyu60c8ssoY0VDdz8nkkENvJkOWlVbxMC1a77PvSUvvmKO
YqhXzuWFQ0KyoIJkeH4l9y2BWJ+6ss4Eej+xpviD52A2V8TawXXzN8sycUhIAMAz0AAmHN7docuS
MisJLFxECtMTBCI7XEker3zQhYsN31guUSBxWMXtEbowzqxqpKjHI9w4bAgL5n5tDSFY7/qEcwEu
iq/v+93TQNtsUyXcetDIu1Lw2r36Dudc0L8pIwoG7r0VI1jbm+m1JOrCKMhdcLqpDm49qd3hKtsB
28SuLIHwF+I9XndtuEr3Gqdslxxt36Jj0rWxpSHlQis9P8KO2RRFTSk7MjUx+OVQaAcI+z+dUVtp
LCxIXfgJd92VGdxdXs+jUsSiBUxjiphitzGGvtdg/bRlNFmZ+IzzR3c7xhhFojyaS8+XRbOxFocM
9CgKH8aHwqVb9V9+A4qy20mA9rJPlxTDXGbTnMsI/Vb3I1Wc+QE/HcdvkjgP7Gxt3ymK1/j2klff
SrOtn17fRJcmHiFkYEVMPhpHuwekLrlwRtnKiMsNXb1lMr7Hjt34fT32ga7o4h0GO7xdbx4Vj/BN
JIeOKhCV3XKvUzt33tLIaIV/8pj0qn5q7Ln70qmz+y6vi38zGubfXh/zwkaGsMj74KAqQIlkFz5q
UpT92o4i8mRjPDRSafxUUcub10e5sKWoWW6OhpsLOoST842MMAwQn0YRER1l94fb5HlxmJqpqG8E
QLQEh/tESHxjktz2C+mhplB3cZs9vv4rdpfrtrHB/NCBIenfmta7+Z161xuwkZWRiOPuW2yOvxax
WL6SDfrn10e6NKsMx8fi60ffeneEUq1e8UWrZNTEcY+1fGId8U0oTq+PcvF76PHzVACgfoGXTbss
bc12FVGXk1HRVmx9acQOAbhyLaDZ5VLPU7fRdzmOwMiNPU6+syyZC6xOIseZ9S+TUcLSGhTO7jtU
OK0uynQ52lGSpzn6iBgSXesn7EWk/vcD8Aejx4isD0W98x0EeD3urEQVkdVnfeN3KuZMd1hGVB/K
iWT9WANpve8adObDNl7d8U6H+6gcsG6ci+M0a3MaVG19FfN94aKgaQ5BgacG8fQ9rxm5DNCQWV9H
61AoYTeMS4Qr3XCYpFmFKAsTT8+9cSWSvrC7NugyFDJc26AO7W6nKZcJLk6jjKZENY5GPEjfm6c3
Mlm2GaefzTNKu3W7kXYzbiAZTr8qFlGqlaZfZHV9qg0dMS5FGQ+vb+RLH0Rfwd70TTbm1e56mKs0
GVZtYahxFr8afeph4KIRdKW2cnEYkBbMGMoMbKTzPTTMXdEQ9cioaLr2MZkKJ8LwUgnf/DEUxbZk
biM+vaDleBhZJUq3tkgS28ZnxZLTreYN+pVv2dfgtuUhwQCSSk6lgozZxTlU1Scs6Ks2ShRTffKU
Nn6oW9U5Ka3WBXVhUqLCIizAfL4/4tPkBXoxN58tpSqu5OIXbiEUNsCGkWoBAdiDybN5aPU+TdqI
7r94j3et+EoRokE7LRmvXHgXFhAxqq3pRmcefLNxvoB5na2zlttNNNAxOYwCFQEW8Y0NPh4HeCok
bdQ2mWPceM9HgfMYK6SxRaQ6As3Gkqear5m8sfMzXjF1M83oPiR6PL3RSPR5ZJ5iglfabMBFdxu0
FFTp8ga2DtWw5KPRw3OErTZcYVPuOfzPw2yqSBuFmS7UvpIZ16LTnbTLI1EvxsxdpRLKLGZS0X6a
wfsd1CpeorqVq+Onbu79MojEYh/shZrfxWm2dS76ovDVFvc9f7aN7ru2QGQ4Yp+Ufu7auhAIdBTZ
NYT5i+VnYRA1x+Rwi1joC54vTOy1vXC1Io862xl8AUnMF0tz7ZZ4ebK2YcCXoOEC1IRi1/kwVZlk
RLhxFiVjw+2wVAC+fautvPr9WFRT/KSn/areTpPeGcdRHTOAw5UllAOF6LVwffQDcj16/VJ5ccj4
TUTBWzhK5YR/PP9N5jCKFEOVIkIVYb7LbZFFsyyx4Ssr78rrcnEoEkLzWZofJP/5UIpHC7Ly1iIy
EKG+WbtU92dZODfZWj69/aOeX3QK3QBs9zaSSSXrfEz6nINW2X5vtH1UxrMB5blUDq8Ptffyed7z
CFaAtqMWDPZ7d7RGdEoTfIOKiJBP/y1NujAwfAzvSYH4suBxWlY/Gib+R56rRX5rQ4JzfQ2vpO9w
gdoyaNrBNOiVFcrwzqpH67GnbqYcnDJzZDDrrvipxrGp+WM3G1+ki+mkr5cVRYYpMZZrX3NpibbO
MTIWVLjw8D5fIr0BfEwDL4+cCV8icJcURNS2CUbK9ldykktnjqBro2MBvQK1fT4UvnqpAOuZR2aG
1986LNk9EKBrHaVLo8CYxUGZhiTg492eow7Te6Xj5JGdey4IPWRAZLbY4eub4NIoW0EQJCLRMiyz
82/p0GRCiWTIIqtarBD4gXF0TfeNvgjbTqN+C6uK+sqF6CwDYp9KjOsitNuTD7OLFi/uJNWVS/zC
tzAKfTjENkE276t7i2JPwhgSRlGX9gBLoziiDm1ciTIubDRi202o6Dkf3Y/SKp5ccooQEWzcxTk4
m++9H8+uK3yU79z8+PoCbZvpr5Ll89QRSm/dYMxOEJg5X6CiShFe69c8ot283AyjS7VWKyESefih
fp21FClgNTf+Ucv8WoKz/a/3Q3PhkUmh/Q4VbJuJv/qzJW0/Awn7IkrVsToZc8cVtPHOP/ZaLj6l
RZ7pt43ZvbFSvX0xIS/BDPXmDVuzu9ft2CqEaL0iGkUllyPBntuCSywHN7K9okiwCmvaxw4w1XBY
ltUwjgs1r2uo9QvLDFyW7IpVphO4z+6QIZ7QnLQwApwsYwGEKhrLzxD0BVVKDfntDwykVWCLlG95
ZfbdMbzsOye1hIgkznS6r2HB+7Fxm+T3bCz2tZDqwrqeDbado7/WtTDjxrLamMR1KKo7xc2TEHVs
1e/yJyVXv8nYklc28XZX7XYSCf8WOhLDYVqwW9Ih66fGq80istBpHf2izKfPnUDjE6vbTHU3jZFq
fvf6wXmZHrOPiMA3UTawuOgbnX+m7BDRG7GWjiq3WR9RV05QxZmXG7SXcKu1xXQcMUsN59zWcLOT
Y5AnTXsAKNj+7BZxDbL/otyz/Rr6LlQtQechAnH+a7rUsbciYR5JrzXC1kgaBeaTRntrxvX2nZbO
0xcBHPAPAsDO70a1fr8+HZcWnReLGB5tDXQudrkRuzebO90lsLByJlwdh9vZc+v7IUnzMCZvOg4Y
Zi9vfyqpWG65CTkKgJ/dU2mpaiFsRRYR5s/rYy8BOzWq4v58/dsubS9U48i1AK9REt5dVK2+Yh3d
E8isqascBX64R4DOzaeW3vbHAj/o8PXxLt0NFAA2iVrOK/Ir52tp90S5nacwlwZl33Gd5cFKBowp
7OqaJPfFoQDub0aZbL29UYQ62zNy+VUR2a1u+VYz/6xNbQ0WPFSuvGvbBtyfUd5M7rutewyL5fyj
8i5TlBI4fJQOubhXHWW6jSlx3bw+dReeM+MZGw8CjSv+hc6P2naDM5Gv4N69jg8i7pLZn71sbQ4Z
WtwtvquJoYdePDfOrUhl+uf18Z8Tot1nmoS7m1vmJmu/h8yvZuc43UooXwgX/blRTZdI4irrhKWZ
9o8cB2XB9Hrw6jtDy5zyq2gkxq4uZe7Jz5QF+Wm/9xz5tGQ5iqO4i7ddsFq5KQ4Cdzv76NWeds2C
58La8KM3DcZteZAtPF8bAK3CSFuOUdeR4BRlVt1R57hyii4NwtJT0cRYkQB6twFcoTkKsJAkcvFF
PcVpMfh9ZiRXSiMXzurWH9rYyQQz7OjzT3FAsuEbPyaRImUT9hnCfP2cLO9cZf1u0OQ/XFnvrSS3
X2+aJfrGXAJ7re5KdhQ8M9BB6GyocetEHgYyN2I2zIfRRirC8ub1D4JPqu1neJ+9Lw0kt0L0Eu3H
13/GhWNMNRQSIUofZFv7G0PqwnQTK4eosZjLYXIxEdlE08K475Yrl9OlCUYTCngnUioUpnfPXolt
2ES1D+XDWVNOg93Hn5puFD+cASm4rFD0a4LslweEx8/VS3d/j9OImS2zSvAanLTBCRNpvE80k+zL
7MbbdVXqK993aZuS50Go30hiBPrnG2itCnUYVdgBsap2YWZYSVhjUHHlnro0CsAs0JA82VRhdxEL
7CBkQ10kPjqj7ANTKaqTI5FneX1bXHiUN42m/z/K7lzjEleu5ozamKGYdVAnk/7TGhvtrqta9J+X
joC/6a6F9Rc/jToeRTVWi0zmfAJte53TcTsRSdm2fsERPdFkumZSd+GiJ97j1KHDRAiwl/Eqs3Qu
kVBPotgxkMcvNOUAtTQ7gjLQbyu7TU+JW6phUi7ZFQz7pf34nDgAgyJ43/v9DWqvQ7PgrA3zksGz
SIoTjvOa7xV87jRW1pWH85n6srti6DehoPWMGQBydj6hdYxDxyTHNOqrRj4a9pqaPiCO1ApBD4lP
2hSP8p0bqzYoEX7uzTSsIy02c1pu7WXVraMxFG4eCkRirX/yvDIq0FV5uoR2X42Gry5FEgd9LmYz
GGZdA5isGWlysL3MKOgsuQZFWLhzii+qXFMCyRejmbsJ7xxLtZJHz8mV9raJXaP327nMjbDKnbZ4
SiZPOsdWm2V25Yxe2NfPmqLUjDen1z2UygPXSsrqIOlkLsqj2WnusaBIelwSLKhQiCiB3izXiHcX
B6VJT57MXcT1eb4MPe3RMrfcNJo0PT4U0zoGQ5taEYIbTjhKq7/xqGL6r5/gCxc70TQlJ4qwwO/2
ErdOZzexonSwiHg/39eF3RPKO8MXZfSM438YitYWGo+EAYTw59+HDoc9utv7LLLMPQ52XPqVUiXv
3Wb8/R9Gosi/AXs32O1uQ+fCq6yqRrXJtZpmCLSsNGs/a2T1vcI+7xoI9sJNAauFmABGOj2GvXRB
UjdOI0vkczOtYWsWaY/jUKo8VHMzMqwm3QDNH27ieGj/Q3RAv5DccAPHvZS+WOYkrfsiTaOuH4Z7
01WKo4M7Ni7lbmJ/6iYkwA5Wta5VYMad+QP/8ua+WavqWi/3wp21BUVkSSCOTXLE87WFRSAma0al
uSsGGJy587sy9A6VmsIiV7Sd/7BraftTPOcBQFtqt8ClnEw9lpvn81b/C+U8ZLDS+vRnDzr3mlre
hfeGFwCMwXPYre0LZrNc8X6QtXKTVdMUwAtrb5dCVaO371n6f8/WRWCb95nmUjX2YJWQTOc668bQ
AlZ1sxSQivyRKPb764NdumogSYAxhsDN3tn+/K8KSjqptpQ6fLexhWfsJ1Ikp1b2c9DF2hJpZNhh
MsDkubJsl4YFYky7B0a3BUHyfNjadGaAQbC5SWyM5pZGrRNV45D+40itQUOhbjwrsMrKUa88cZeW
kG4LxRv0AEl7d9/b1ApPfTkkUZ7lHIXK9ACr29dGufR5eAcRDVGjAOy3u+BiOC5kJaQGrVAGkBM2
lrWnFhrX0R2N/q6nX4FVsJFap9dX88IdjhonOBhgC0i17FfTmyiDpUJlg1q5dpumMjsUxuT4McnD
lRXc+3xsxc2N9UWvjnIfdcVtpv/aOehorYuXj1k0pjiDn/Qq7puwEmW8BsOkt8qXeLIa+2hUepXd
CNtSmiAWHVAWfY3Bsqi56n5SXYCeR2QL5U0xVONTWXW5fcyt2FKvhFKXZubvX7v9+V+/tlWWvOy7
CggqiAqA1yPKXFOv+yBv3mhH/b+JgXcES3zTr9lXQMsuZwPSzaZStI6f1XmVgRQ0mQ2lax7kUJth
1/fDlZXf7rld5EaFEDTyc2r4QsgP7e62kS0hgyO8/LGftMW3FS0NBuxbA9culZDSjPmd5VHDcfCq
K1nhhVuf08z1u1VFDX7D+fSOMrX7KU/SyNaFIcKkLekuu1Zf6adkRrjfX1RnuJYfXnhuNwE0kpot
ngTydT5ohdoSyEnU1j1Fz+60QXZHbOELf1VKjU1EMVjDIgxsX/pGCsjzElNdYEjuaZD2uwBtTuq8
0AFNRkod2w/SUWtag6kW6HnrXFnYSzPL4bJJ3DbIzv4qcRYbcF21dU3yeEtyGkM7VXahn+yaGmei
NuuVk3JpVqmukgZs6AgS7/NZzYcqN4D05VGajMnXqStqkEhNfmgtbXFus27wpM+V6R0J9ZXqyuDP
n7PfxzgZav9P0HR/g1mDFtP/bpjZIc0H6JQKNu6loLh1a3SohR+SXI50RsckDY2+7+WBHqaq+63h
igcl7aanpFXAsRaJ3okHiJitRTaqxbcOBZHiMY6z/rGpS/G1abtV9evarddj61pSXDkRFx4aqlzU
5tgnm7jmtq5/XThzmzYm2o5p1NT5/IAJoZb4AxY1x9dv/EvDIOJGTY1XlNOwreZfw0C/KVByK9NI
jMpy7w5g74XppFdGuXB7kvpACGQLotCxp1TanbUO9mRXUW2Z4xoaSe0h26vUQMdMCsg/Xv+mCzsQ
FARPJywrrs99Ya3JSr2dvQY04OgVhi94fuzQqIZcO/ZJOt1Cm5kVPx+V/CR1vD0Prw//3GDf7cEN
psPnbqINL9yTRzxvkIunqxQbnZsc467GiZxx9E9ZZU5DYKe1SHxOSc8p1CbPDBOIpRGuvSOMCd3K
1yOzmJXhki/DbwM9rzUwZ70tbxzp8N/PlYKBwuC5cXeSazI/TvBxpgdTTZPpU2/bSRGYAkn+YGji
RLlFoLThvRyH8s5MBvGIzdravH2BMazYirKIF8NR2h16hD+qwRmMKhq1vGzpC8bVTZzMZQtGujOv
xg5beLef4U0BgERlw/PvJTjWUvQj3mPMcDZqbgAPo9SCoVLbyhcWvvdU99SCXt6KPbFvJ06mBmBP
O9dXxlYbaB4Y6NxNa1W/0ZB+u9gJ2rjTwSlCBd2X5ISqVes8gskXucuaq/VwVOal862yfKN24PNQ
mwQJMuJQAADJnJ/c3pRpihNDGSE8qR2h6fS/4ioWwaCv4s/rO/rC8aVTAR8MtDKx9r5ynGyt9xqd
k0jtpXtcCsMOe4rJgV2Iz6+PdOno8ioaQAaptnn7fHuKi6FYu6qMKIn9KKvMPXio+fkqlelH05vG
AD3WIpy0Ov/++sAX7sFNa44RES2DWbCbzbgHPlxZzKaUfX0wlsV5twDwentzmwCLgAPIDPAcdxdF
lp1Ziq7t2B44SN2shVIf0hkLImXQrqlcX0ghGIpwirLjps+5O5FZr8aVpuZ8kJukt2k1iaC1SQez
YdF485Q0KGtVPr0+ixc2ikcsRUeLTwRGtUvL4p6+jTVCr8mWtgOp1cV3uYaHlHSyKwiXPdl02/6s
F7rzW1xDW2O3YH2me62maYBP1jRXI3NdcakcB1f95hV5LWF/zUsdNMYMG2TN5Ty/H8HE2p+SxNXj
K0nhpVxmk5qhlcP7RpqwLcZfr2i/tJWaSBXCj2pmv2KF+iJWt2n+WbPLEjy6Y1efYU9THGvyIW8/
KksNMacl4Lb9wTKzB73HYvg0QpS6A4yGyWY9JYnpl/FYvVEI7X8T54AOBiFM23Ef9WaOOQ55QdsP
V4T4VOmz7Uu1WG+kZaxBWZFexNk8XuE8XzjXhLubKi25C4nlLuB1azmpsTMW0eCUxnd0M83PS7Ks
ISob/SkurfauohfH+6Za0etb8tLIKFqQSW2b0tk/FanWLAKfySLSnSWV/iIXNdKwCvDCEmHtJuQ+
L0syqgFFvTF1h/bK3rh0JLaqP0Xxjbiz7zGwI8uRI1pGVeIojo/Jq/4tS8xGP45xq1wzjL1wjW3U
ILJH0nhuMvt8I5LXV6mseX+AJTphN3QoISIrF74+p5e+iWo2QKiN4cZNfT5KQoxCuXBglFJzHgGe
GH6qLuKQ8CweXh9q+8G7lx61aEQ4qPMC/duj8nAKKxqltyG5WXFx6qrKyQJjTp2vczGlBj2bQTy9
PuLLj9vI4/TTAB9Rqdv7gMEMhq7u5VUkgDuLYE4VOglwPGlUtMSVV0a7cHVQ6tWBNJCiQYHcq9AI
kxKkEnN1uKOLSPMg802aV0zpQwKCej6ZVec2QQ+HsH705JQmfhx7QNuX1lKWk807vPiZM6zxYao9
mR/sxpzEoRF6H/uVZTTmmxeEmsQmAksHl0by/iTrHQoaAp3NyAKZdci82bq1ihqjVlcvHnqvX6+M
d2E54A1wzdNThQm6L9CC9aup9Mg8itvcCIg62iB3UeYXxujcvL7yFxAR3E+krRsGlAj+xb7uG1yW
tL6MmIClCxWCaz2gtyROdQtSLfAGtSr8uOwaeVqdNiOUT9oe1IYsCxQZRVMXcI+r1L5L0RAq/Kqh
1R3qyTQlIfV+ewrHfOINvvKzt2rg+RnZaoSoOqNsyVO/B3LMKFpObc1TWKk5mMgp5jaEAKqvdtDG
lvkv2akHB6nyuHQKx8w/VUVRLfe2KDeZW3LgayWAl4cWDRQOEDgdqntYnZ7fD0zhgCUVP2jSZP1Z
yxTbNybPO4wQsp/qYf76+gRcGA5AAZSaLaqiTb1rGWSKOk3lmJXw6cbplKL7/H7IV/BVnk3lyFzz
axneyzeF00r+QYuSfgTqiuffl5u9MJTCAoqU9dnHKQUirhVLHMK08w55jRvuajfZE6rR+ZWw5+X9
Ds6aax2xte12398WkDMkNLJijOpCbQ6r25VBK3TnyptJirw9yLs9tbWrSeW4AoH77+bUrrJYHYvS
i7qkNdKjDbMmeS8Wxzp42qKkfjVhsxxM2KV81/pJdofUmjsnRBNjXPzKVcbf+GeQfMEMs7/1s5U8
1HEJrsRqOmz/Wq0am3u6UH0XTGJeJLiCNk3AFukJgJslRmysSfp5/NBNogSSsmIPHsxFXOKDyiFs
EQ53vH9atVS+mY1VfaiK3k4oGOrxNzdJ0tW3SyKoECim8mdFWWwJxTrK91qV9P8sy1xW9946z78s
bRxzmCrWKAKjgLIR8Clp6aMxh0oeILbuS+vNaurPFGCtY9Nb6RKsnrMUH1AKKz+roiq+Obkuv2nz
mrenVC+7L6lLBf2gZeu6+mU7TX3lD3FR/IsoSiqjgSqU4rtemU5+beEu+WmKRY8PA7TJwjxNk027
xlOGpf4nyQyqkcvSWB8VVbo/s8lrrEOGQtB00nHNKtDJKPr2vlDoyd5XULiScLDmsrgbKmVR7wCy
G8bPsfRwc4TxM62/RrUu0JdqSh0IvbaKOMi8paTmYCs0+loukQ+liJtPlaXEyQh5Z/bU3+vceAKv
9GYy3uWGpIyLXees6lzJjiJI8bHcBaz7W3fTwQ4AhImZ0NawftPDEPYdyfpyKpa16YIBNKhzM1Pb
Gm9Kdyx/p7E+fKMzTYRSgfR4GlQ0IW4oG6SjD/J0EmHeL/rsoyno4PkCD6DGriudmgDoVPLHFbVh
BlAO89UfRFX+kEsywfuukon2SOO6H1EU1kqgaVX6Fe3tuoH21pbfe9RKy0B3O8LvxSC/AHcHmPCA
h0PV+IAMtNWv1pJ3v2yFV/gWZPrfcYLgWKBpQG6gCCRLEoKd88qQQGn+giO59p4Wcv8dbEMvDmnd
Fe1hLJOpJWpwx8G3kW0vA9dD2TdorbX7QxPGCkfwNI9L54nMz5bevlfE4AL/c2h2VlIrtIBGTRHk
cW0Pweil2aPStYj8WggZDz4KAMNdkbulxPBOtl+SpijvcovnShFV/XMx7Mo76cWi1WEHn6wMPDSH
H7Ne2rmvCH2cA7Z/kePoSYXab1fL+VcbjfjbimXYrcznbD7A9MGoSKilUYa9usbGfdo0OoSXojZv
Uyrj0lfrqbsbMrSv/MJJ4kdtVbNv3kAWiM5HlnySRZx/Vq1m/ZEqebcGVpZqS5DrcfILE5sUo1F9
LLOggHqZ+AqeSEsYF45wb2qtn78YemN88GrgaH4mk+LLXKzWk5eYwxSszWK/HyrQrmGaudMvaSqL
7g+jpFLauq5MIWcNBqoAXZ2jnO3goh6mclwG35PrqPDvB25rIv4YwX6ZPwB+SzS+LHOaPBw6aTWh
sXTZ8gsqIUe58zIrDeXqmuWN0jfmfUVz7mGNUy+sIK8jVYM/6uKDfzTXAP3dUYaSWkrlV6jVBVXZ
TR8Vw25xRRtc80Gdi/w7uvRxHnqlKBv8HPtY8UdsUr85jVP8QeWZWC/ZaHVY0SROzy4UuJIvmF4H
1pINX9Ok7JKgmZNq9bGR4ICM7dyjA22J5mdh4Vfkx1xmVdg1lAqPfWrbX2w1n/50tlt+McRQzIfe
Hnsr8Do7/WChYJacwNhDTlpEMyRhWrbWVkojPg8J9D2N4CaJO39KFP1kdkWVHA1Ju8ofk659Nxe6
WnDTVdNTrOvUvIQpmTbp5MavTM2S9LC0zdIdi2JxqejQ5/lurCJPQ5cKGT6SEOWfOiWNh6DKbOsr
tby2P+RK0kofruj6RxG93FiFs7v6q6YsX/EvFm3gJUp105rkz8HUFBo6FCiRFqHNnvF8TanFByiH
+TeQHCDxxq4fZ9/z1P5HksQNHjRCqv/YVGK/loA6UDfo9OJHaS12c0gQjrN9b+rRXXQyxgryLNug
6jDgLD+Ps/rPlAHfClvLzqvDOM6OEzSuWj7oUCQeNfgic9DPadoHdp4aX5Dko/SoZoNbP8W9avfg
Akfxz7ohWTiOmtIe1kTgrqY7WL6ZWtWrIaLWfRug+j1/qWEOdSGvrGJhmiNwlC0Iz5FKQVZH89dW
R7gSxhGqtrZYV+fgKpMD2MdRgEwAmEU21DRrAL5qbMWnTtYbAdMxMyZFn+ktBFZR6EqA7qFWHfJJ
0b9QCZCND4AMmOQgpfG7qzzvHYwo2J/OAu/Gbyo5CEz+yuXRmMf63irSzvHNpAVYxhNZPCx6uzyZ
slifZNmwVxO8Of64McHcQa5E0dwdhX475wUqp2WbuP/H0Xl1x6lsQfgXsRY5vAIzoyxZwZb1wvKx
LGJDQzd0w6+/n+7rCfZoBDtU1a6az6HFoTvP5Kp31F7YceZOJ8LhLpi38LqtIfjribJAQFzT9MXe
bfObCoOmP3cbtwIbhMJ0g7fSMUM0herakif+hyQ0rN43yZ+w4jzeUuZXtz6NS2K+5HYE2EV7IZ4E
o1CUQVdN2T2HH1Vd7uueXDx/VHMRVFE8Fnhu6n/RCF6RH9JtmnO360TwltXZF6zDQtox1cTJj4lu
WZBofTTkTbZkIsJ2i6+1jbeD2aKZgKCnIWRqRMWgC69e6iH3zJg9NnWDn4q7R7bYBzKC8jCYu/dt
WJt/k/TNVlaJSHfAbCf+UQfuxPsfOeEItzVEDBi4iqKEorH2M7/nPFxH9Xik/qqKHa7umfCJdT8r
av/1GtsqK62omJAlncgHItzXFF13i7sn54N03Tiull9+OPkHxyl1/7rsB1Hw44QuLyf/J32UnPxv
ZWIrnsnJ11Zd9VzQ/QtGZ3zqnTEQeYR9tCnqNJV9Ybpss+Xef1ctGIv9h62nNr7q/K69x4cMKyVF
0lpUjNGyPfVEN+yXfeLy/0yVcJ9SApwtQ4G3n6ZVyOwBd73uB1ZLXXNawjkR5RjtaOp251uYQb/Z
qchHPciT22Irmcvape0QfNUkeOUMbnvnODU4oV6mQRaGAxD642YlryjV/t946O7pUDv2Z17YEJ6J
TdbhXx16tJ+Zt9YXFY9Rxvui7esU79Ntswf61XUFbRCD/c7k46zmKp98KmxBkIMwuQhdmr/T9zio
pAkKh3gx8e8h7XjD3GMJbqpOpJqfAMAzrxaKcuENRo556DTblNf+FN+z0LU2TzCQlWXYBat7OvrJ
94EpZuriEtgoKpFEI10asL/weUWy9BHhEZEYSdVUfe6YvRp5/BrnTuELIXKJJpp/2W7Z4zSA4NFn
EuHklcmMuWwadhKmbmDw6sgI+Cf9aG1xC2CIRcoqyGoclM+zUu1r/0kQqK2wg228FyFk/eZEa/ae
4MaBMGigpq+djdyLaZpqOS+HFrgWIc1aAKalMxWLsrHDAz86MCfxOL1vmbvJYoATuCKAsxmvBtsG
r2JZh4D9w2uDXC4+4slsXbzx7M5OiM40Qg1SYv+v6RVmrB7D9Ehs3oRw0uy6EeaObFjDksvdb8y5
gaHRmMw58/e0m7hrjvtr/9/qj8dyNYaN8yyEi3+RQqL/5n1LUYpowR0v72JUrTk6DP9qJPIerg6P
URKcrFlfslbObtGTwP2hXK++axJeO6Lkg2G+wsLe6wrOPOgkDstOz3gowoclrMYu79PGuzG745mL
QGSn8iE16ysOKhGf2o0G8pL22P3oZdfdmLgyfTEm2HMWepb214xET+eNp2JDImpgbdGsy6ZzzMQq
ST6x6ZuTtzKIF9nIZlPyqHpjAYO0/G36cMPIKGuTLqfLOO695yA5uWU5SIbc73yG3WDzxfPctpPK
cQXy/+ICEDGCZCNm0cksxcl0Iw9ZSEKKyd1snJ9qtJNTjhtC9V+wevrnIcViS8vwMfI9fW8CC15q
S7nt/bdnS2r7Ja8gKNH5zHP7oroje0TWQP8/4n0xZ3WkIsy7Oav/6jmo/kBxeqKI0tndirgKJX8t
xrkPE/TR5xJGTNiNGz8L3CCXfHSW/qGWriStfozsHxzu8ELPPOunRThJZco9W8f/uA1ffn2bjzln
wzzy7hze+sWO/I36WJBcirTYdd4zvfwRw8aP56t964oBefJDxRm7OfvO0P5lRbNfgxwaBfY/8IiG
Qi4928Q2m7xrQopwZSM+sDEevikDO4ZQ/u+qCvQ92okoLPpRDn8JAVr+hnVG1xhCvN/yuVFHW+rO
Cd/Dld2sQDJv3lloKWQULESiKeX5rq9F2Ba7125NyZgnv78fAQeuj2H/iGw8y5zcHHbLyD+CD+7t
mHycdtO27KMM+nbPtum9rVrzGa0C0UgnWJ1yZDDOIxN7xPq6zkN12WbhmXxdteXXPERzeyKWWiFc
Rdup6Yp2/y1a/OlynSyuU9Dgu5uK7BOqzdLv/zmmbm8n36rux+ghOpocEf9sOF7vz9LsGSchk8yC
WwzIW1mmStSXtEJkWDJ3SqQy3r7Ji9hwXsjtsgc1c3Y1jQhc/JXNWYQ+r7WwQ+FW8TdQLGraOEEs
yz/yQdI+N/vRsgPWeh5O303743BCq/MYEVJfUqOrBzsH7Vcc67ArI+UMz5vvtmP5/VDfTiSnLIz9
sTsXXHf4dwE6ctA2pdHpGabHl3SPoRKUMdYtEJ84tD+nXz/76kALmTkHUd4sufZq7LLZyxmtlrc6
3VNbJB3mErmzLM6fgabxX2Xj6aMP6iPLzZCt1P5oitiIY6YuL7ReSvmTTlZ0g1S/9iGJ2nxx7JKc
6fv7S+dO7R8EOfMPrJnExxIfXnKxmzfrAnaNRUnFu6RjiHGdiuYQCeVfIP7NBRsOy3HfhH/WddEP
Qcvfm7ekXXxa2YuBrfswFd4GXUCroVdHhTtb8zTw756H1smcSyy8/XclRPZcbbrLyspB4sWbMC90
5hDgPkeUxcTVIGG43rrqaApnWAOEZ+kR+aUxY/vWM/teMpFmH+aIQ+p4NnYR9Q6beLQ3VfYPI6C5
zxkGl+WULVU4nPFqSLsiSBsK6l4Z8Yup0bszOIaveSgjjwUs8ZQ6T+6c/rFVt3+Extc3kfdtX0cC
5v5JueZZSXXEX5iJdaRKok2scw8I4FPvUfq4Jsd8FEHctf8xH2VhvqfOeMO9ik5AKVaEBuABc3Xd
yAMcSc3uYS5dZjqgereje8THkmQstIG4dGzm9mrB9NLhUD9yvFOjBnWPQmbfi1an7URjmoGgSB7l
t48n/zLkyh8H2lmwm/TWkcZ9W5tlfeRylmHoCEVzx9DMurY3BHqgiFCbyPfNB7BrDydgLkRTOOSN
xP/+JCK//uGSlHE1+v70bA6lHOIbiFTJKy+1U2mqJpE5pllmxLQiTduiaXbejpVzFuCyzd9PadgM
/x2bl324jl468tMyD+51PrI139LdJ901BRsv1lUGr4G7TR+dziwJjktqTN5YJd1r9sbVMLGapS1I
KXO9ogFdrvMotfKlDiX7RrzNzYPrZGzLTHSNc+ZYEpaD28zouWtibywHn4gfHqsZc8/Qi/Gf6RI7
fcbDplVeb8lBr89S9bPvbPVsbFAR+ARx8U/x0zz0mc9hY+IN6Q/bastnFN33hbaffFSIv0Tedyxl
uapAtvNwyeo/GqfHuhDTLOkwdZPOJymd4J8fmLQpMc6eaCt6C448kgGnqlPmZw9VIOipMwCNOnu7
TIcbfczbozN0okF5qLMnGS8rBdpxD4CNZAl06YC2jqcjmhweBnI+vdwVh38zrVMc8oGr+B1rHY5s
oBrFDyf0mnsCMeB108VOv5J9VWHhxq19NZ1f833Ve3zjLJOT3HCamHoQSmttcTCuk/iGLGz7JbFt
I3YBpd6XDHdgmTp0MXAWUUbhXPSwfo5b2rO+VULdM5nt60V8HznmWQvGU9hR2seFMfZjzOIV2yB4
97eMnLaGhVx1E1aRa/ohx2x43cg2oFVYfG9RXKbsYv0xbU8ZTFbDpj353ikUh4g5bEvcF4hAZ7ke
sXGb86zy44chqoKbhBfXz9OtXj9sHYn/mOD8r0DsEAINcaykwskAjx5ZJZA0Wh/ecqnG1r3lmFUu
SLiryZapqeWfNlj3FOosqxXGElmsTvqol58bWJvP8F738sQsALQI3daqvBHN/DW45GlB/VTi77bU
lM8BzDYtTTo5vHmHFU+q95ovhDns2P68bq+Hp+zjHjbmN89H8MwZcvgfObV+n1uFDhXXzGr+EHhY
3Nf1VPuXo9/qPzsTY1os3Q4mlCUsY/nR+9Ov2mzj76P33Pdt9OTLgnXTuyPUEl8MSsVHPAySP21b
V/Ik1d535QwCN5aHA6+IBM31ScZU/r8DvflvhT/R+zBaYQtcjFhcmVT9T7GD85e4W8U8cysvyZoG
Pd51rte/xmGFg13vV2hJQvq/m2f4bmf5LoZsKSLXWnvJFhAWxpZJ/4Sw9n90STa9rFEz3Xpzm/RX
WrhuU/b4lYSFoZnYXDeBSwqJ7x0q301Yv1bOvNe5Tfzul8kah7JpjRucpmmJ/o1OsgOnwvu8H+2K
GWcztDIE2u5deYL4MTcyNjZB4JDon17tNzNFrQ6Sy4g/eJrzXCKu5qfDfmFf3TsKEeWtraYKxlV6
2xeiRaqKuzcYGsMwTc6Z7+ub5OMxf91lYtkXNFvOdSCtiRAXwB/mMuttmjN6bB8zRwpjTnZPChbX
McvmA6zAmM+yDQkW0VSYXCD1bqFMVh6soPaHfwqAATzbc5F9LioYzyEyQq8I9RqwPjdLB5yAgK3O
Z2dgJT4kTi95NEo8kTm84LsaqmF4WvuZ5N/GiHii505ZVtTdvNwYH8s5PmK3daUgB/p+mEUWF8QT
uT8ru8RfCvriZaw3Zgzd83yu+Bsu4ITRFFKelJOVwYD81dcG71zbJu3btgZb8EaQSvg8oyCT4zmV
kN2/4KrVv3X2HWq8SlcSLi+KXhddcMCX970Pm1oEs1juvBbtxhU3WJs47dtUfazUjmsmQyvOnUyi
oRhiPX2GbdUdp6ka0gVr1xjomWC7jNV52ta3WZkGlJWa3Vy2RK/3mdYcpROmvX01s/ne2FgQf0R7
L5/21ktG3BeWwDD8d+LeSM9/6jfrtqeZS7A2Tye1f3UiDm6nJtlfI8jVX4KnNMIEeTZPuw2WP1M3
xz9HCHYQtDZm3RyDbn0bEHZPdwm5NQsb0WBYK2ef4XkTXgcktG0RuwSFtJ0fJOjq4l0NUxpsPSBM
tEcB0L67T5pAeXTrIgYsWFR9ghUYE6acbmdyd5Eg96dm8Sp2Li9obyRpf/zjkYiw3Emt55YL9fWt
c/rgKQU5ZdxAdfPPuL7/a+2V877wWbx8dLNqhxdSHqehbOufiQ44vfVZkWG6J9PdaDAtWTZKfuOA
VJkHPGeHiRM038ynruLjwGrY+IYjjDE8u02QeZ+DxxFlHnbLqs9pXG1MMhkDJS5hbPQUB9RnOlnz
Km6rh8iGri22XWQvo5ntfOXj4rtfNoEB7De44Mor37DEnSJf2O00BGP9a3TQxAJfLEA6w2GauHBx
hO3KZm8OfevGdVedbHAkWTmOcarzVmFSXk7fRv6MJXp85jZk7/IFD0JE34nhi+izxbwAREyq6LLB
TT8bd4hgBdNmcW/U6h1RntA9m0LJgPFMp9XQ8zIxpl8gho4rX60sDnMsZ1HOQsw7+ClHIqfAG10W
wBYdB9DSjrDjjH+59Z44w9hQbNLjfvl7lab46ETfMmQZBsI9ESNif27JqjOSChPNHXkMlZWTPWOO
R359s1/oGMat1Fsqb2na4n1bTHCVdcP8t6eDNVeb6sf+nJpddOd4nrNHsSnRl7wsQAidn3xfSHVx
n50mj7PUvF0jBsQWgF2ev9ujd12bdkruOxaFv9UQYgwwb8HvSTf7VHaDN465xbFmKrKBqxhMAA/v
KxpDJpscOEzHFy+Rvn7ao3Y93gE9rLo/gMDjU8gY06CfMPU/Thjr/eJB3YlbQcgPK8HaJOLnxFGU
f/ZmXAxKQMFwvg7qsKvPW7I000O4y8rmtTmS8doApy9soiGBy7wXDMGg0e1+I4JQee+ULTaaTHLv
0OatWdY4H1p68IN1hzZ6cjLMWILcyXarT1ypDq9MVVV87QPj14/xvLHY9Wm0+6Vwp+NzaoEC/6zf
V6IXzYOmeeVdiLumdb1TQMnrTm2NWLfYNMnTVN1ReGfEHyu7Kc8PVKpnMJZrcRXW/JdTFd7gkBXr
W/TJ/vRGUkZq/3aDsyreYIpP3rM+8n2pVtmHIUxXStvkdgs2vkMQ3CfWxu0N267oC5fGyCRmTIPU
vaLjx3+nOJLZBShf1MWQKviRJqqz7QQ3kf1s9sxB9jcf/t9gD5V9HqpYrafJ9H0GqzpqdW/CjXPq
Jgtn9zI0vu/d4/HqeBenayH1nIXSe6bOzV82cBaXfN8KwwoNF3oeDs98yroDB+mr3RqGl8z72vjD
tzsguLk/B4CY+g3vs3HIe7IA7F0TdVtQSM4gGG5xJQoKfuh5e8eyaL3zcKhYPmkkqSlgmkbvyanm
NCiaVGbOU8jAJs/BeqzbQ1aZFEqS99388KZ1Mfdg00n47uFEkpyUVSHMyrT75qbbU6PveeY9XbBV
SrxCNS9AGU5p4ufbpiL3rwevvZRpCxR/HZhhkNfAuHg6oK2naego9RV1iuZwtURaNmUUt0Zd/BXZ
UE5ize6/DsBBKhe9cQFzXKDzYt4nO96PiaL2D+ytqjTLiA7d4p8j8gFT6CFHGOHeut7WATK1wbIX
vgwzzSqESetNBtD2ecgdTpnjRKVPLKpVcK7nCjdCTgjMdjdmM88NlPZhS82oM710+AL49KYWax67
2tUpJ9IMej7mWnXZCQ1AbItq0tuH3x9bWHBcEx45D5iOr+oh6fRZ9UfM1pCRM37yx23UxRISTVsq
Mvj2U4XjiF82Opz3X30qfBdyMlzj10hJL7nJ4FJZCvFWLAJn5IOTNKffltlWfiGJSJiKzQv4AIoQ
5aNsh20j2lbvWtubb4vvvbRH2HYn7nV8fqz44FKncRYzPWRmjJ75w2mIEz/cT6WN8spDrxmmIvD4
n2xOinB7v96vFl72n3GLdXhOtEXq3rmNdc1ZZoZJIjLMlzB0DmNdE9dC3nS1pg/2jXPEJYqPA7Yb
XbPcC2DTObghpSd8CVlnUdl1GpO9HHCyH1kTqvX4ibx0FjnaobSCThiN/zhla1WdXSSv8g3iQfGL
2TpR3wJcwPqrVmswZfis+DTYxuMdHpSCuq4Hb/sJ7N7U58NWGIdilxbPpUw5Tr5polTbh3FNnPsI
OUV6DXwQy9yRbuvdRmAdb3Sjais1uAL1HQzpxedbAIkL+5AIoGSEonP7NV2L2lezudFJHYu8a1kb
b+QRYUhM/J73DATLLuHvGQcsKnY4u+R30H00oTcd5WSOtipEfEiizOcpbMtuRKjzWwrBiBvAQ3V5
EkBuXy1Tq9zHrOcs8yw2kbr3LoldlOoNbADyEkKE8QbpfxCdMEzt8MyE5hpOqR05VFsXxbVQ0w2g
uR5yXuchqJCX/4i+DVB+9bppGljfDVr2JLuKBTdETR29yLh1t3LdcDf+7HSVzrACFMyBQRygBhTW
5QnHXayaL+ECNvlw+F7Xlg7K1uCkI5Ppq7EO1XrOkCs3L+tiF+YGJFnj2Tq4dsth26crY5R+FcgX
b5elS5fSb/UBfYigowwaLxrvkqCb5DXtTFRXsW3BQlqtYASXNtjITQla8Q6wVcVFO6dVk6dVtH6J
Q8ctlgPDGl7LesERauPU41NKTz0aWK53PGHs/wESF8Rf6z04gwk7/nXd+t74wtemobRUmMylLzun
yqOD2dfiwAy7hYwgOI8jVmuveGcgQ0+I2fvXrcoeNyPVz5wc06bIPah1eOFL+BnDe+Y/I7SYJrcQ
PTj3v2kwQ3fBDKQXxQJhnZT+mMTbeQ7h47lUs846T3lCGDMB2667bfK+drZxwysZLOYOUWu7neNu
mj94RpnlsEGxXHfgKEqei1cTda78w4cB2Y7lFwuD2B6XKGvuOFFe6kuz7FtwnsCBAQK2HmpWZYc3
oqQZg6qUft/H+YKjPwKeeAH3U7MbJnnEiZvIrROY+xZaPru0hvpReApWsIiE9fcrf15Y2FZHtet5
7Gd50eip6iIYuDK48+HFRFmtnB9fpfhyIbDdx34vuaNeZTH5u3eUuo6mtYBGoCnTydsA6jr8jryJ
kvreEheFGf1oUsC7rG8eNFJNxELNGvGDtd5xiltPB5c9G5ff3bjUDxsn0MhdWj63hwWzOB+sSj+b
Zo4fdj73WGQVQT7Alu30y9jB/4O3Qv8cRoP8qCtPIK7YjvB4+hbXpPdesIGrIk9SuAWBa8sC/Gk6
coNx7UfQ+0l/XgbCgAYXTeHlsM74z2t5l8+DrfR4JkUvii68fzo9+U2yDWc8IBBA6Wnf5cV34t5e
YtQCqlBtnURnbnxU9bqtLMLlEobfxX/U7i/+MG+50wyj3h8SVLPoMk2O55dTY47mLNNYZee9I8Pk
ea229i3sQt7Wdlqq3z2pTKATNgw+oHLQaHVLb170Dhh4srWJPpaao5B8ZnmDB2Yg4S2nFv1U4GlN
UTXL/IUflCvKFt7nAbSvRzIT6+QJl4EF4UIabd0Z5tzuIANN5eZuMLVoiabVHTFHrGNQb+GOb81k
s7duj+UXQuBwuA93t0WQLDhg8LdpEEUyNeBnkUv4GTd4fLIXHc1Tc4Usi6Q+u4FKv67JNyHBFL3+
iM28/+ehsxGYa6bsoyk5RJ+Qb117R8Qfzb2KYxXeBrtW6t2ghUzOVe+r8LI0lJSbfZzm9tKPgqjd
WQUbehjfCA5ZK5aWDrjIXq9tol+wAubZdJxYfgjO0/4zqKl/OBnO0cVY41QDIkw28lVnMR0o48RI
8xbU44Z2Kljb/arZyXS6ONtsnzdrYHsA8nGW0bDvWemnO7xQ7QzcxKdNu+2llKyuCDXMrq4QKa2m
5H91n/CsBwmbOEnE0JRdtjmjlBb/pi21EE97AtE8I3WYbw/f11MRE9z2LFZ9fFbVZudrRH18EQwO
Mlekg4hz2u9jp3KgsV38hMVGHaHSfuElTie46pzzjgknZumr5rQCrXb3/dS1PxvTD305TxixnMZk
Tqf3YQiad44MRnRrS5x16APF6hV75VXUciws9JXr6dBg3iTc/3Rl0OegtY8OlFNm+09p58CeYW5X
jSlFR/REEkUkaKWGPJ4y8fvo0U2axXwORKqG+RrAwhXGVZwkD6PTTMUM+tKem/Bbwp1h+4IxYCDl
T+Njsn1ezEJQLXWpD059MOxoig43GwoVezzaahaadN4qlvpuGL01RsDpIxMY7VR7PO0+Ia1u5sQ3
3lhP9p769T124vaJR0YSofqouVMHIa3dClkRLMp4PZKGNpfbmNaAo9pfmnL2/FjgW6S+I2hlCsS3
T9mMEhg4CD0hbtZRvkruv+DmIXBLuzUQPaglXWQMFGDCKWt7+OWxDsly1UKP/zlUCwCWgP5uTGZ1
zwTRNvPrtrXZdm0b6/2LVRNXpwUE+0d3KGRC9MDmGjY1ib8JRrGekK/HHIPYJixhBKPXGUFMfOIY
ofqHwyHqGs7vvacj9kV3WdsqTq4bcjlR8QYq8OkAcmanjQ4XFRAbeXOuGQTTS8Tv9MtNZo636k4n
7WVAajz8UQv++zmzBKwyVxejfwWwX99wRe+s16EfZf23kuWQRSwsG7oPiDg/TzF4eO6PKTCd6lLP
3lIdO1NEmUxP6fehV67hBLyrCDtacWHVaTjTq/tmuEF73FtklZHiiD0BKzvzNI/9vYdEVPCegVOc
OO6vbsZlX+4bHVdMi/HqvkB/bc8cb2QfCxqK5ZvIayYXhNltwtwexv1ql8zpcw012ZRQOV5w7jML
PQGOPqDpskDZ69wuz4kJXVMSiWO5xVxHmeYa6ZtBeqyMfwI376HtvNZHAQ7K3t72BIPw9i2erqHi
QabekzGYnLs2kGtbZjNEbhG6PbZ/fuM7xw9UF2Bneq6yuDSDG90PqLia533iE3ckQQu1FuhK2vtB
W298DA6zQNOpvckugdO239EEynt2OaDE9ctpfftjzqba5LEr9T876c7cWlDc6ZFZY//2P0grBt3R
ndwL5CnTRhjr2X8CW5pAAlAkkKnm2/luUqYP86DCBPf1AMFlTupr0N2KQcH55c2zs93txNGNqL0y
J3oAwBq2M1b/UfjmTMMRlAizLOBv3Abp995hOMFAdtSUiom1zXvTaYevSWZPHSsXADTUpnuFJDn7
HaDf7s56DXlusmywiBGDYP+7btlOp+tnyOMaLQwPVaXrL4fjlO25DhzYtrTqRfAUNumODhS4xzwd
wbp9IIntF0SpaO/yeTticQk1ciZS4jNHlcGxK1VMNtmejrXzNybUavqtmXNqzkgm5zfhtkyBQ+Tj
5ZAFYjOvBF5k+m8MrIsYPDSa+5bpkPblwK3LfdJAPoge/DUM56vWbLShGk3bDz/ZwxAkI8p+jd7g
/pmzJfkZoLVfvze3+beohy578asO+TdHLV12Z1xZD0/2CL4xp7RN54tfB9x6g+qgfZM+dO2PowUb
uluWec7uPJnAEIR6618i7kPjB0evfndhwKn8k99DhRBDlG0OSJVTLeyqcd3auy4CUTqZNd7+ZjTU
rVCNlFRhNbkj4aUzy3vleQr0Hve8xw5VocjjVq4IKEZ226cdCGgqsQUbq5x5QuhzKI9hyxG2Ljh7
kjcH+m6/nQ9YqDZmE3mQ1bvoFPGdDo9KF8myT4BZk78GRc33juHVOpuJGSJOZcG92vI9oXLRWU6E
KyqgeVSQNxWvYFbsLShk0c8inZhS5DwWmDvzCdNMusvXYbvAb74Vzut+4oop8gsPYPt325vB5FzQ
Bv5pTZokvFf4NtVlqLCkvscDAxG0zHypXgdQ1uO8k3zy/TRmwGrcVnRDccRqHM4hYpMdMSVrS4fr
B6qmADCAuh9H754EKioYZD1x6R0ll1uz9e2rt0ihik11u1OuFp0tnGqA6jgEgX48iMdwziQSiuA0
yrqWN8abu+Y2TOXGPBpsqCz5apgyx9bsDyMWBxiDzcNkL8p2U8c2qUbFZJ3tN1x0dMM7p8rJFVaE
6/NMtm8HIC/lHxMlwxdsYvpK5g2g9upXCOgP/7jnCrF/HDhZfjLjRDalhWtAo7nu/vPAuAtrDWH9
HG40IVhJ7JKYgMyii2rwETC7q9rOZlRBdgfQ6CXlmjbqg7dhtqVgqYfc9gxZEROz5m+RbhvnDvuC
oG2vo/Srtplfn7pW9bZA2qbkVdbMwZdwEKie4gFZBBsigXq48M6djGGUe/vfioj/l1X0iG9WOlbn
8Jh799HbqfMFRIS/XAftWh2XPqyD3+icOGPwd5G+eqT1Lo8SmZ0GhEo8A3KSVtPjmu4UaZVuON5t
No3+NG3fJRfAC/iuqVbtTZDsGWcJWHkPVzR1jXg0qd1TEiWLOKFKRf6mhsW7PeQBx9DhXdrcCJwx
f0xaTVfVOCFJ8ueKH2pvTaVP1eSGN2kiqLLBMqnfm3B895w0HfWdhZwiy4dkB+rbIZ7/eDSUN9vE
aikarHSCkxs1QXolWsb4E/dMoURrMkb4SFX1lHC5ItGGdbERf+2Qrr/23ZnXGydxzf9IO5PltpFo
Tb9Lry8iAGQCCWxJgiSoWZblYYOw5DLmecbT9wdv2qIZUvh2LbxxVSUBZJ48wz9gVRoO8rEyrGqW
myDvzZ+hUszHZGHSzB8RH/s2LCZ9vBpFaG2/EL7QxMXsDFYtEmP7pbcosujBTlG+N7TJiKEijP19
pGnFT1Q6KHdnXW++l3GWlHsgV+COk2GgRV/iE26Rixf6F9zR2ugJPs34mWoEgtzkzO5uXrg9QT8I
HZZMw208k5a/4GY4ThATe8IZ1s7ArHThAGPOqSNvE7CTn5GhZGwm66h+hUuQdhsnRcBZiRL/Zyfo
6dW0Sxpf0dlgFyGoObVbB7e071heJ89z7MRq0zL4iDbNDFxjE+fxMmxkFsXgqdYh4LWDpc/kGUEL
xkJ1BojvgUFkvR2FZtIgaWf0wjqEMJ7kkofMH8A7vKoetrKvhnHJ/FRf7GavTADf20CfRH0QJGvB
Op934+3AQMKrtYgcDHX+8jXmOEanroB+RpPQNLOdNgrCbK+Vkm4UD5Rc5zmjCRD5NRgRkIEA4Quz
HxYvax2t9So3nG7RWhrtl4U3iTYKeaN+VSmZw3ZKenPYR7HbC88exZweMzXJmvdlESmyJetg7gzR
FO8oYdDm30ykk2wHnZkGzfaq/I5aF+QtPoWId8w4V+BQpbsvegWCagMCPItvF73Nak+zHTBa5CVS
8nJlQYQu6iHo9w2kl/boaDTPGckuoF+bzmDPtWBY2x18z9IFOTMD1Y0rQZPLDdGv8VALN4GoRN1t
SqV2o1TXhjsVdaG6tsVsvIgJaVQmpMMoD/SNpvnQxu5Y/Uhb1ZrbeADrflpRX9XOAEJZHejgOcPO
1kLYWiQYjnNsjTFJbpbaKF8phOdHoloaH2DExDdaa/fVYZzC2LoC7O0+IWgVv6qxA9nfMqAeb0hT
44iyHTXwTa4GrmZwUUXsTRHA0S10AQhFDGBDukclxeAedTU88epYcDUDpbOWw5gMnbyHGmXE+8Ds
kmv0XZfOa0l109uWCmNf9AKNLlerG6Il/oa/sAaSyQno4PDVlUF8aw6M9nZtbvWvIHzd75EClXCt
9ck4nPIJhPOPLO/yFuyAU9sQN11wycqEArKjJBxcrqhsUj5GW8V/hD3j82SgFsywrgjklmt+STfc
fT3ioxRLLSq+RiEP2thLbQfPoHikGR3/KrVBe62A4BUb6hewW03U5z+0vCA3RDagXo7Me+zYs6Is
JXFKpsjDMHUdVzkiBlxEHnvd0DEodrUOxHbjSJFKLzWUZtGBX9RLMUUM3owBlg95S50uu6mAIepl
KgYLOCDWJo62BvrjkPSL+U31oKF2BqDq7KDbKnixsVd+bPqgh83MLO0OxgcwqX4C0rIK2IDD6fJi
7nyLPvY+teepBq3A/skhsxXNlygZNPMIBBGdwkZY43SoaWfWBILc+QEJWDwAjTBfiOeDveKg0nBP
/7COPhmR3lfg8rmdu4coHUumMSBEAy/Jp3nk4rHi9GiYoUmGbc+UlRT3RbnTaHV/LetI9gcxU2Qx
jwrL/CYy8ZGAlxeU/b0eWVW7G+p5uE6HtAArCrCRokkwxbuBNFHqQFrjhcF9LiqMGWUX99NRM+hY
b2iaGkezymwdjNYEMwfCRZvs0PAprqykqOUdHhpRs7e1tc3SDm58zw8qvoMR5v1sFmZcZGqzEdEn
wEC5+iSCiQEGOscdEF108WG0jOXcnhJVurmHjJr6nsKVA0eP/rFzIK7pw1GLAJ8CbHBbIiL97yfA
5TOZs1Wb4U3Y9EV3O7rL0tOjUOxC+KYhhVCD8fah7aHHH/ImCNQjP6qgJQvtJtiOgS4+ByVD2W1l
xBS6KorcACBdQQB2I+B+s97DGx8Y/V8HpmapfQFh4SpN2fQPSsc46UiFDrie6goAnF0bWvA1S6ee
RmdRjr8sQASLT8HVTAeNEa04AXUnxbSLVOyBqWdspCROb/rSGEGWgm9/kuuB2C4FseiBtNN9Ba6Y
wvlVYV9voWOZ1KpdGUZPdh2FP8AIqXlfofppUUPg9QfbSipzX+e/C0709ATnjjb6qzlWzbgBC5vc
DAttyxPOEfmwnfK0/TWZEY3rVNGWJKaveAatLvjaMSn7stetvlpOJUc5xAUhju/jME9gVyiO8jM3
cgGOn6l+eBOBdHZOgMJjsetTqKQAHRnB7oK5q6/yTCTBlg6d86VGLSc9wPsjh+lzlGl81RhpdDLM
uBy3NO0zyDWMi9DYDOn3bcKAmfW2yWRbfRnLlFNmmgnSl2iR4qVgFXrXebSxnewOkC0eAfY0wyyZ
zSq8w4Wv5KYdssmjry8DL09GeteVJpzPRQg2iSfFLv2GQwY8Yi3jPumhNPpjtjhkK4FyCBG2BcnI
hqjr7Fqj5bp3RVXa1/2koAwoGgCEXWNUN2NqL1/jxgLr1tJtd7e5CJigualONWMmw3yfsw5vBZZB
zAGuqEHoMBfxVmf0b3kCJ4/RywWcPq8wpKaTWPYlcacBJYWsginTA1Ca1NmbsZPLw6Qx+ERGq2gO
uhMDja3bWcRHaQex3A9xJFbsl5Xcdd0YlODTUru6W/ImLh44v6XtB4Y2Tj4kCNrBmezvIgULdltW
0QDYk5dIFo7ilKlXRn+DkM/knNyqKW5DLOkD351RCgG6ki5UD/HsgFwJkl8LLNXGZ1RJ4UQzyo31
+1yznGqDFFoq2W3Jku3yLrLKXcNI9KXNGcN7qtXKZlsrukekVUv40ILpn37UncA9IyZLS70AYId9
qAYGWMdqaBTZIiKWvwSXI/wMhfHTTrfNpDgMvRzG+84oUxtiXjY/qxEnBJawcweygWiunHIK9YPe
gVnd9EvI3AHNBgJ7EcI1pANVc/PkKTCWzZTaBj80SBho0JbLgBrrmv3TjVTYMCSconjrNHNteDm6
1/7kEj63ICURQ7XIkBvur6lpP7dDuNibscUtqiRRktCrwn7+3KaB8xAyuzFIF4Dj73TZYdVtACoC
q1xGUJYL5J5hZGRWO26sQNU/mHEwgncLV1C9ygiYIC8npltBLpgeAYIbqWcKtdCksXsZM9iCEOwh
eROqvdHQ3PdnYDC0qwqgo6Rdqd7SBgQat6vVGGvbJG252wL0IaU/LYDBj9aUOz+ZKUCk0gKIAJ6Y
6kl4S5nPnznFTAghUs4bx5hL4yAKFGsRQxjkUw12sLwu3XHuTmFtDc8c8NXxb+hDL3fL8qfoxPwL
qG0M+6vWZvBcDgkzrW0TojRk0T3XbB57ult2TK8hxLkHbWqXZjuFQbB4DY7LDyXb/b4E3/SLgbi7
A7+38ohoNzdfl3lYEn6cTf47UmJACxnC+o7pU01KOIFX8cnWR4dcvGmcTRksRD3hIs+whTZTlB7W
IxbYlbXI2U0R2vEbEtn5y+Ba3SdRG+23KVfzMUNaKD7VbWZeKd2RKwF1hDiT4cYCBlfhm0A3K0iu
a/BrX82ocQrSydKogFATuNnyqp48pKcCepl4tqijM2pOuptFBK3HHaVziByAC4cKkB5yDFrtgC5w
wuIe+7X6G6K40WM8p9o3oy8Y3OSK2+QaCatMeLQoB2sLaN25VskECQQHHwmIScckUKQKsEMemONx
nWsyswMwP27QNxc3rZyqFx1v6NHrJ4mIAGII8L2VU4b2YcISwGWeAlzosZttl6KOu2dDgeQ+t+Do
YjgvQW/vXLihTxZI5ORA/2B6Ii+sv9gyxUZLGGX0oyPqTV6W6+ql1kBrbQAIh9MB6Xr9B1sCfVFK
E51aSI3THeIQchW5WyyJNUGTpl7r9m17X9RdAyBaLMarXXNhbiDhg+QtFerbu3BR1acYHxvh1VUf
3sfIPv3kMlf2TuszOPEUpugkQNvKXgomcRPw8VpRyyyjBCEnUkZWzVACBVrEDAi9gm8KrtVJraMy
Kci2EZh52kYmSs0MatGW2JpGxJhCTqGLvkSMBFEHeKs/pGE5BFzzo/0Vhc4RborIrbtQhdQ/RuKK
r0OgTCb6pZoekjgLsysbEMovWw3x11arOMs5Z+t3c3Tpd4jU5WqLnFH0rMoyGY51vMC1UKFyj5or
zPEWbhe+ZYM79WAhzVjMJ8cGMUryONAHKVM8UTdpN9nf5nFi8j/1bhcc0p6qxYBwF+8r/Gd0UqN2
bRhDZpSHRVvm677uxt43oc+5OzulUIUtOLrqiilom3MIa36F1pe0oOFYJikzTvQgdpbRJdVtEQbI
U7B79c8p0aI4ALfCO0oT6dw+pnaf3KftvLwaMBX8yYARydStn6ESDmUdYgY/WwvEIodWtRvYrrmV
FVmAX9i11IGVaEjDyThKw4OFrgJzdkuW4W6S5JcHevGR8X1qp/GplIPW7iEk2jdLF+bNwUbO4Vvc
U1nQWK3yR8CYxbgZLV4c28At6DES/zPIHvbyWGa9NW9oHswgbxvNISsxbJApvTbTY6LCn8NjSHfS
M/UpZvvGuSFJXIb6Z2c6FAkdaIFu0432JKl2luAh73Oh7QXg/1edMZvty9EU//VLZeW0U2z9PljS
HLh86fRfV0vqFqxXU5EqyMK1TgsgSZzSUfy4K9CbkpD0Q7bWKmhyV7vA770Zy9VlD2e8APAKKWZj
YVn2Y4QHT+fcsdofrp1Hmt/TY/tUQzNINjCb49sOMHCyM0Ql7w364Wy4WTAQMOcyDm6gEcbQNdPG
vWuNLJsO0CuxNjbXsQz4mPqTZnR0p/TCdCPP6rKak6Q1XX/njuEUevOY4VLWIhVfHolUJF9ubmCT
zM7MMCaZnDRjaykkQeICZEgUMiIjKHWOOFSmtOBD/m4Q5SvBk9YGN9Z2hqZ9ZZXTwObLASeRQ0WM
Y5Bi6UH4GQyuXtImcu8SbjpEXrhTvtuwtJpTHAWh6WmTov1AP2IUnkIqJN7BoFWPZrAYINdFFeXY
WzTqvotqAn7bk+9peQ3JFWWbilCOsqHLaMDNQrFb0qCiyWZWaq8znAK6VETC2vYMYGhC6nr5SL5G
TjeWugFjrSViHRZLzHeZQTjdDDOztNFK4jWbbmg6L4Od0Bgr42gbT8B5N0OAVcuVqPSsXVklZJUv
lDdKIexhmXe8Z64Vy9JxIGNWPD9IdLW+BGXdoqEQCeD0S0ww2U+62zUnnWLmMRwV9FJpVTEAIHhR
w6ZMQJXf0HugDxaWrXwOnDS478IluNEZ1wRXsrQXtUU6Qxs91x2NfLPMhj1fVaFE/mzq9PwXxorV
Ny3qg+cZDOjir+pav5iAxBikFaAdNk63DMiI1xGtMSNw8+u2WVllQg7RC7JEkTpgG4QP5Dxns02F
i7qBr6mqvgui2qANb1ODeVbDvI/PEBXQkSw7EEelgYWHVg+PbOc0dbNGOdvcdBCMTrLIwa7i3mbh
pRQztAAGkwQ7uSgHYBqoZUxE0qwvHuEv9Pdz0g8PIi9bwjbg9BZkfTR9aeRar8AFGU7oKoAMc9Jc
jVfEvED/xJaEFGHPohiAoyHN6YWBg16DasCmbShUV7l+vRuvAmcCB2lpFiKXjPHyre2Ehh5uUkyr
/qsZo694NFjDG9r3w7fecEBzU7c0j1FXAb9H2eaqBAhlecHMMA4NphBuWSDC+GdY98a0A/6NjMuq
f2FuFiAewd6iD9NB/hfuFyswo2cE3stP6RRzemJZdMfZLnWdgUwkryDbhOYmYedgGED+k3hWKlCI
mGPdPZRuIq6Zz3YFRuc0vO+KPgN8Q8vaeupcZ2g3VS8aTgM4n4D2QsgNKkkn29sliGt3EyI8ZW1b
o1gZ2SF5jqeFRvLVbpN62deMXPp7fur02HBZIedPb4ouqm2JzlugDoCV5C6zeV0Ws85cLu0z8k3M
gbLMqV5bd1DNxghth6sj62FhANoAIyKbTus24WqpsE1EkMeHRp8q5gV9g/UH3SHR3pqLGz/R9Let
W3ZjhtSnafeBZ9QWdxxjAIboYQ9ymsalVYeeno6ou/CfDrWHgjEaBIlaGv7WpcGx5d3Cn6KdRPMV
mQaV7Jph7JJ9ayk3ouCKhlvTHPRVEMCJbpZFaM6nMJDzU76eSNoVCVVvVbr2k97QzAQiVaVXYeNk
ArUct/06MP6cDjl8+ducCwLHpgLz3ZABVMlV0Y/fOy0Z/0P9QF5LLZfIFCkncLahBBB9gpWmI8Jc
lZOP0pB1ahosHTeQVMJuu5BpsV+p+63vBk3RLwboS9IoMEY0NYFMqk+2mYnKG5rBRrWGC3rbQhjy
EZUY6gN/F6WbdpwYFGSmXek7AUsIJIrs5++ZGuluL0PkhjuTijj/TmPW8aDrri0eAfLgSLmniSOY
wf40iIG+kubUFidYWe4P5mhmBqHeiNZLAoFnuA/ZKJ5QVdM/Ta2ZvWrsk29tPpU3kQznlQISEEat
YC5eId3rK9vYoH3mokr3X5Rr+GUxibGnzcwlduWy0+erTObZvZYmqbVdwPwmG0sBOviKykUIcw1r
VphmKCzTu1+oHLlsGDvvuqkaH6ckWbrHksEdHCi36Z5zepSgPy1pfQVrMToH4GKiBvVTEC4RKlXW
pq4pRI+jXmrtd0bkerE1x7iurulzlKeSfGs5NGBfTC/SQw16ApAtBHfyKXpY1bu/G2FANlosAEjA
Y3eA3RY9qTukcfCL2NRMmEoazKJKDsvizrDDioxkurJ1lz0XFZK0mQA47WcXaM+2N6K5u3cLmd5C
jGmS67HKLC9Veg7IKg1FARI4kaFn0VWuSCmHdSJaB0o+oGgGDd0yYqfwAcvYYgsOK/iBmlaY3Fe9
1SR7DDTMwmtMdwR36Zj1LZ62db0xYp1fDWnGNE+mA7QbBLaTHTIjz6ITDdOSPA57I0DwRTvrXzun
0n5SnRe83bFUD7OdS9CVc9LYGxQg+/hTHS7tXoTT3HuZOdEBWMyhBeMqgnIPii65N1AtQvapLKvl
Nq5rga0ttBnc+wDYhvnt/wABtLUu7kbfdobohMRmpW4GMw7czaLmydj9jxmIRoJ7zf0lGLDXMvKi
KpDPkUXmjYj5TnsQ5nrJ/2oBnlAm1XysmrlQXtZzbc09Hw4SRDp+oNB5QQzUthVqsEjpmoYUZ/rS
jEFnhj1V72vDom8NqxQgRIDomtSdH+j2GhdUNRH80HFeWMVOIer9nzeazsmEGDHsnN7vkTzYBQgY
ebFtOrczQi9bOkbquxYs1BcuySDTbSDPJdk5pL5EfKAafkn0UQkMDRgNKUwaztSlNbY07TO991u1
dPsegctT1MbD4X0VzfX/cq74iJg8D4v/Ctr1Z4LhWkhbd6Ys8fug+cQHDL+IiNpRF47m00+gqKoz
yNXvL3r5Lcv1+hI2GvPy7NkK6IxjQBPSH4fBuAfQ4Bz4t7WtVBl7LNBQIQJp4+WtveyqEc5xpxZ3
W43lR6a/l7aW+uOHrJqff0h4o5zUqMbmJQ95jpIegCvHMeIrqJ/DB76vFz8ngDpssBFJhUb7diVl
T3amZNP7NjPkg2Dr3drV4jy+/2Yvfk6ayzySwE9NnR0V0YU2SKmp9yuoxz6eD6HnMMf5gt5VcUoa
cIxkY8P/Zqf+seiZzPcAPKY3WkHtjLEtLTJpHcuxsbz3H+3Cp0K/3Fmlp3Vl6OJsFZcsl8aj7H2F
tqHH7L677dMxQIgNCt/7S134VujM4zFhA1xyTXmmp90jnAQyJOl9HPdMuLAMOPcgJhmg/+s6pi50
x0Z82DCkOj8GUUE4B87C7ktacVsuJnjQZQo/2BN/C+WyCgwFgb8T/mHiTJcX4UUA4BY7L0A6ce+U
tfk5cCdtOi1xYvr0BQPzA+v5v5VycbHS0W1evxTwj7MVTSxKFNpCrU+K0D9HFmWGlmSpNxV22G+a
VaI/tUuU3ALT/EDE9rda89uAxtxEOLxQiKc6O+btOUMGSEDyihe/GzTb8NOggCLDqMGlCq4Ks/QH
BQLRb3rysSNTArumTDGsU99DQ9inultTXAXwg5nTo8FiZWrOt7AeAutYQI0FSJCj6cnk1XHDU64s
JvFVi7RbBr0+9zCR6lARRb8EzCDetk+qWUT1Qfj8e3uiVM3xlmBn0PIX69//EbQMNyvjODZnMK2p
/YToE1iGJdIf3t+cf5+3dRVsMVDFRmX6/CZsUi2VzDhmRldIBkTa2G21ITL9sVraDy6hiw/k0qp0
5WqjfO6QqEM7XZxQsdQQMOWWdGpXEOEHp/rSA7m6ZbncpmArxfmlozVu07hy9lfs03ZuLWQMFoo6
OAr/blSIsJ5ucHFD/8Ro8ixW0d1M8l7Wk0/PQqOllzM/LUcAc5T9V3WtJztblNUHN8yFU+cYBk0u
A2dm2zn3xgBaXUCEdCY/pCorN1k+IjDVj6smEgqIZnSNTmv0Y3R7UL9mps3RB9Hswvt1DMRA8EAy
HfRvz7ZlFVRxorpm9hMtzk6RPWaeavrRE0jY/PundNCGJ8JI3ZTmuWFMaCcIwafszUROXwHu9hC4
mP0SAvMPVvr7QuVL/r+VzlXGu1pDDqbPZ78jCX0Ev2XfFm45Q4UxB79GsYQZrWPv//noORxsE/fm
1T/i3HwbuJop7Dhj4GbaNSoNubaLQM3scZL53zwfJ5xoAuzEIBd7G0tg11GrO3BFWnAjLwLkxWte
USdFcdI9dJ1jfJkZ+r78+/M5lIGg8lzDVL/dEf4IYOhIU6KO1eSPEoHvUdaQjeLhv34a3Q9uoguf
D+sRh/YgQYx/zrKuepZlMRj26Cft0N2jCCr2c7+Unxn11tdOEAJkjPXX95/u4prSdCGX6QjG/zYK
++Pp4pm2orGOSwcAwjlT4Da7ytCM38UTIkjw/XWkfGZw5fL4/sJ/X/TCWKsFfCzA8JAivf2W4OGK
FI2jmkvPiqBGM3zP5JD9LPO+/E8gOBJ+cDj+jtssKMjfHWioKCadRdSGgzdGMEnRpddaakZ04fI0
bj/4hhdXwV3H1Jl8qL88f4y2QKlx6mo/LyfgJC4A/gc3sc0PHubv8MXDkJ07pN6mjSHl27dn0DqV
Q9A1fjOiTQaap10ONv3EcRehRPzr/U91YbHVwYikmVCJ099Zns60a1Z1HHU+4jnaVYdp4T6agvx2
1quPPJP+vhaEvXqK2jZIIuxlzzT93dGymCoErW/TQ5uRBdEntNwRGgQ7PTCIHE4F0pz3mA5lVLkG
1/z7j3rh8yFmhO8Q0olk1b9rwT+OA0qOS5DSTvWtIOqv9a4H+gLl6Pn9VS69UM43wZo7EMrNejb+
WMWJlxJzqLL3o9yM9sGS/4CYm3tKgjl+f6ULp4xzTUBhOd2Szllyy3RhjIxJNb6dLPqhn5wwoX+N
qDPz56E/IJ3a/btdNfUgt5xu6wbf8dxNqCoxRRBIDvh6o033hGfUgezFvTLh3e7ffzpj3Q5v82dB
916xDtuFM3cWMWH1RWBiEDeS8Dzz0+o31zA9h6SzgVshT63VlP/Bfx1/YCpgesRA/clErvuDWHbh
e7JhdIs4Jkhxz01ZQDZPZm2uGAYwvU9o0DKydOJWO845IPv3n/nCF3W5pQXJtM6TS/F27yiVZ3Yf
x70fg/S60sbK+hzUfQ6jr6VvgpwjFi+7f11SAiNnH0n+dDkXb5cEtVMUWZy0PlYRKDRYtscctt3p
yJdvixFC+vvL/X0GWc4mi0ceGdCScXbLLyONyahzGj8yot5HyAJGJ8/6wSp/fzNWUbhfwkjBCPZ8
lQxcsQzGoPHjzl1ukc1xDlnoAq5eJVvef6DzpfhSdJHZqECebJqD6wP/cdy1WqLA32sM0xFXPbWl
aEGtqnIfWvG/Wnn9XopsRTj0U/jzLFQzfAFR1mS6jyNIcSRh+Qp9cFy5WeEH7+/8K52vdLYPjVm4
adqVGE1E1bgf+8DeSQ1Zjvdf3XqA/zzg6yrcORBuaXD83dwYktkwgPQZvkEmgnKqZT/TelU++bry
0E1IPNQd3Ru8T1pvQqvwo8N2fh+xPnU5UmA6v8B07bP3CaxJxK2KBEbXYTjvp6qJzQerx+TqCmFg
BGKQbeqvTF3pPwvUDeDGIQMCILVNn5C4059cyX21bfKkBhqJPH4RbYEEK0hFaG1B1G87o9klQec8
g15knmlEZvFroV7+NFTUfPsA+UTtCinI4NXO6I9vNCsKP9N9LPNrB8Sts0l6ZRo4Y6D7tHWGwH7N
+tQSB/xk0ldlMcSHg6lZ/6HkKl4bhN3u0N10Xjq4WzjaRKv2RjqYFcJ4tWoPkVv16on+JWIoKdCE
4bGdsqS4SqH3PyyFNab7YKiWnyjsNbinlhDAd/PIVoOmUZtPIxNX9jZqx+WWiFEY+2lMUQrBUnIU
m5D582uWBtHglXPSgUbB9fYmxdNB38JIBW2gWek0QPjs3JcUMswD+Ikm+scE7fcXpfRjS9m2S4b2
9jCm+GXjLYWapwmm5lRoTn+MV/7I+/v2PEqvqxiU74QXh1N4bkGGzpotYy4Lv0gtpAVyCMaxvoxY
/MTu1sKp5x9Nl9b1oJkQ0UyM2tzfXkl/hJh+0UhuA033mfPqwxbcf/K1aRRSge8/14VQhon6Wnyx
EEPqs1M/AOaatcI2oSX1QPoD5O6Qv+roy0OeQpfig+UuBBkaZKax+tWuxddZ5LTKGloAlBK6IBbs
sjpJrnHGUx+04X7PZM6iDIEZyXoOKt6E59bAZmcn9EYAWRIGWvc5LouIfpUs26e60oD4ORjuxbTI
wmhfyHbGmKQ2TTKoBQFT4MmDudVwQYn2ndOreB+6enMkXBnttiHHDWiTRpzcnpsSVQHGsw9lU3Ta
Du0j+34BikUnLtOE3NtjGrvf0Mye2+9RZQ7A6yGKmMw48aA5TQFqOOg6LcQQDJR0qAEAeucPUqpL
H9jhVLB5dVc5+vr3f2ykKTSRCEJQ1o90J/EXiKSbRMtK2jQc8vf30oUzQhfcEjZ+dlKnBfV2qSRB
gASp/8XXp2j4ojAX8uEZjrte9tV/0zz8o+U2R0TQWiYrNQH2CXmWVjjN2BeLznI4JyIBtYT5L+w+
nc8hJiJbdInNOzRZsP/OsZJ5/0GN9VSc7S+yQ7I2GufcIufRIM/CpK1r0HS06kPrqipk/BV4i/s4
aI61ut86yA1GfXjHHL5+GtHqP0HbsJ/qoDS/jN2Q3w10gL33f9WFL81wgnYDfT8qu/Pecz4ZRhin
cqGqa60jJoHtCb2W8jMAyeSDF3B5KUIuaRDH7PwWdeWC/IRm86U7HTnPsgGBZcXFTakBGvpfPJVJ
hmxaipTVOdtU+WDWCa6BOu6iNXQ09Mu7XaZF0SNSAt39+2uJi89FE5iamHoHsZi3O9gOeSYdlrpf
apNZQRCP5Y/GxYzB71TtNAdMQ5WzxzAnjb2xSSMoyjVIdnBSk/V1hPtc3AEgT00UnmOYCUEpR2dX
YZyEzRwc4XTfQt3Uj2U9JJ9zdIpWtYtg9esGRtYCjTdREQdUu3xOUAMEZDBbNkAw4CfyexfCqdxC
Muhel25ZoH47zPh3wOHrp3lMFEqpTj0Bs+1RpbpCAENg4vH+67lwvoXB9yYbpYHNVfv27dQzJXbS
OosPGmZJn0NL6Z8noDM3fYbK1atpztpH6dqFc2YoqdNnFQizn3eyIy2PQyMtFt8YK4W2BGKoYD7x
KOpDpg5Z+JGV+nnzbA0pv+fCBDCLzunZ928HrVJ12s1+GoXmbjJh+w4V4EHASDk46fBVd4X9j7Xm
7zUlTRLeLPrg530zNwLFnIcW91OhykegUPCYAcAfyjGL/z+XOrt9uxK0Rohajb+w0WKvwDbjIU9B
wm20TDfnD7bLhVSfylnQDGTq59DUertdIOL3hVPzMmdUdk+gc+a9LBhexYvqt8wt8ueVRHIMl6p6
5syYn97frZfOsqkoOCFYEhbPc4AVkVqN9Jx8C/Ld7YRI5qEj2z+s7YwPkrULRYUwIUMZdFrQytDP
bqIOGd1EmwuWAhy7rXMF9s6dkaedCvcoJ6P/OUQtiJbGLosPst+Plj5rmCRtg8hC4U5oZJjMBcOy
PsIONmApp+jpjWSouMqFmwIM/Acr/y6ozy9Bwc3LsbMJe+5Z/7W2qgHgSTr77tA0JSlPFwzAeed4
2CF1nTjbuA9kvRtzcJJIXYOe2yAM5xgbHfpLtHUKGSLOjipAhwqDtJ4ttLjxBe8tGJpwRIzPSB+6
4U0/om/l/fveYEzELWkSxpg+vN2aeZQHxoySn19nTrYfXU3tEM/ISLN154NTcCloWmsPiYQXYaPz
Bqg+IFMux2Xxh6ae92EZtUcsn8qdHs7LNQI58+H9R7sUwtbJN8a0LEib8OzRaDCFIQLG/uAGrrmX
vehvwHQF4f0gStPx82DVVTHStnt8f+ELO1EyAJT0eO3fp+DtwhVWHNHQaaMPaLN94birH7Dg0p/M
y+GwRwKVPeCOBgLhbTTQbXp/9TV0nW1GSecVoQW2o8S9+e3qCDGKIUBV3w9zzCgQUubpN5Bko//F
JUgnhrG3tFzBhXwWQ5uQ3v/U8JizVAE3tAFmveME7C1tmj4NuvvBa73wPVcRJ/pH7prqGmcP5iKx
C/svn3yJ2EaEwIduaLARcuxeEbtN8UmIluU6aefkx/tv9EL8RJgOwTDJNBA4yllQW8aktXWLgaqJ
Tjv+GnY8ux6eR2LwBtMyPxjfXjgmUqKtTM5FBOW6ePv9JBpIcw2bza+7pUdaqkNZVcaaOe1UtyAX
Y6MA/0EQuLRhLR1GkkmJSSf0bEmnjMJORPUCDAyd0psuXTnadpTa4EzzHyiP3qhCiWlbOF3wwYVx
6WmBiWAm4khbkbG/fdopKVobCYOJMpi4uEXrPaMplEbjd+gHSbZv+z6u9+9/zwvXscSVROiGYk7O
pfh2TWTuCr2lcPXJQOsj0S7z8g4kZuPIxMcGWB5tvMZ2RZNoy6Ya6uaDL3xpP9muDTyA5JGO79kz
c3Zz0naDZ+6KBwf/Jx+XipcF65wPIuBvqMF5LKBWoAQl6jK5OAuBaVFDpqnrmaYiJGUIjRhwPkIz
0YodwkyMvhDtcuji4dFTfK/bujgCxHOe9bwQIE1hs75w6Gr7FINN6nzYC0H1QYPid1P//Cdy/dDq
ZEQLjmYtMP+oyjXTwIsR9U3f4O7JDsGQ99UVoPfw1OO0BG18GBsBy8n4v5yd127bWNu2j4gAe9kV
KVl0d+zEk+wQKRNysfd29N/F4P+BiCZEzDtbATLIEld9yl3iOwtLU1S3wnz+SiW9wOd1TGAXQV/I
b2RLQLmwrFr51cjg6tGoVjXsYmbVal2U3aT8Bt0kWD5khJimBdkE4yZ2nNj6YUoNcsGIa8vqHelc
Op3tpsK+Grf3ZEApNrPQXy7bqfSESEqsDFpu7ft+muIfI2XGF12E4W+1NLPWC4bFMLZnqwONBd8K
f6Dv61stxB/WyyRzyvEaGtRbTW6y/Ov1Xb1x7wPtp5Skq0vr2VkdYhBdreVk4+zrEcxntWvRwG/g
8F8fxVj+mdV6oUwIfJJ837KAll+uFzdIHBQpxXGaAkl90/awdxAx6bDBpZQqT8iMmurjjHfeqxNH
CIIWuj29Q3LHyQQYQgD30rYD8xjOs23DeC7xoEIVboAYMrRNdCjnahSHyRlqxQPlXNbHZkDi0G1w
BjNv7KQYF7WAGeZbqAXK78xBXQnCUjhZWCyW1qtS4hZ2mMHoPwadYvxOLEWKTsYIpdbXqNu+FSFu
bIcelwY2d9O9OgPAqpNDxQp6S2tIONfXEyKrvYU1CWwWM/ER0oBqa9Bx802kSYffRQRxw6chheMU
ykZG7tUQqQJXQed6xLwlg1zshlVkGjvXpbIx/cstaS2Z59KMXEW5KbLL6JOEBqWNTqg/eUnK4d8O
Za13JA2i5lnWG117qLLIGc/watBY7kYkeHMKtpFLhXP6bUHGyLydXfFxU4BpZFfQrndAqa0Osa0g
HJtWiu5rBeySQ2gonym/6M/4dY47yczGg8FQC7SJTJgm4Wqby06dD0Vp4Ecr0WZDPLGtEK+KLXy5
wxa+9idaetFONWQj8qC+RWGdc0tMt0ZuhrNQBXYZGiosmWmeeZMccRpUfJv+MQe7hIkkcO7jxQzH
X9cndnPk5W2kVgyWa10ljpqJnv6saH6mIaOgQRS6qU0cNDAuyN5hTAynTC5fro+5EQ3YCoh7okeo
WhzoyxNuU+rq2zzSAZJYQL5RGVMbd7Cz4bmuHAL3qqeUGM7JHSoE4R7HYOMWsw0AsuCKeQtATFwO
ToqE7AV2pQDBEbyHYoh2HbYEe6/Ox/3KbFJooP9Gc2ENDRoE1kMo15p+0hkD1q4WLvWREu8c1o13
HhAe1TrKzQDB1zW0uDWcQCdK9kfcIzwHIT2cClvpqBU07K+v2XLsV7fywpQALEBXhod0mda/XlEL
LSgkkhuTvLuYnBMqBE5/klClE09NrTvSQZmEdVZMdPTgxVuIdCHOFwd78cayNdY/w2GzMrUOpOR1
rwYCDhR+fNb9ureQmTAz4163W3EUkjGfrcniddCz9h+96zUvkuzYm7Ve21nbjQtigZpxSi1q8Dwp
l1NhQj5CVi62fAO+4XsaGy1OBUpwKuzBeJ8abBx2nsQ/B2L11exXbiMDrIZGOfxyRLtJzRKWn7kk
QvmbnBvw5OYcrrZjlB6NZMw3JzyukmFEbjkUAw6rs7VzA29+NTnfn2tYJu29/A3JJE9jlMoW6ryO
fkqg57tYXiFWB57IKzQr3qt5bBxUUEQADSiE6pq9zuZRwEjNOOgsH7JjbKMU5CTHCmE1r7XxJ7JK
ffGut8UnEE90P225cR2LztBkxPWhpzng0U22bwRiVF+uH4U/T+B6ORbEOfEVIQox5eVUIARegOqy
TX/AA0Zy0fgwHtkshu7qleq88WzGvykt4zmucJ+VhyV+xCy0HnIT3jeduMNghlZ5ggwgFTe4KA0K
/uVhnJx6u4Pyi8ZnbXuhw6I/D1mrdh6HS7Gec1S5pKdpnunVU6deVFkAnkF7BSIxuNZs2j5y+vjl
lHGi/aQD3ak/r3/6xmvBdcPFxrWN9tKaqmQg3JYJWZi+nCjhkQjhm+206vs46N975Mdvm6HVdu64
rW3w95Cr3FgpcPEYZMngvrb1T0wyFqZdH+7sNm1re5N/ky9RUQGotwowsNqA5GAT9pR11kmH0pK6
+lTkY4mdE47mhxYbKriJKVHeU95EDfzMEpG1BzXucu0+kdv+K1LV0xmXrqD/KlJJx79GzREhm1CL
QigJdCoCs+gUhG49DMmnwBxwY0vU3nR5KxfFECkdv9DolHBwDcPGwF3UaCwvqAiHPQ3XcgjWOJLg
dlXHSuBhqmQEn+xgBIZZaEthOYR5FHrNgLTNoTENfQ+1svHa0G1UaUdoQHpZ/8tt74hOWTyiTH+m
+XWMzRAzxVjFCtDJ5J3LZiNCYChKatx2+J5Yy2r99dokRgKRkTq334ci+pXAojzYOGoes7CeHqDW
jucO5ZNbglhj567d2m7AlTk4hAgOANHVyFlVOfE0m34zIzGZG2rv6qPYa99uTSUcCFrEMjAHAKKX
oyD1OiWCr/eHecRaNVQyrtBYe0cU+/P1E7s1kqOS+FI+o8227gzgtYOjlJYRiECQPSSJKL4v1doH
0QLauj7U1uXAfU1NHvguBYHVtSjl6JiWJfsjGy3tNjSk6s3MMvVeUGG6V0cMHCyz3gklNz+Pgh34
OqhwHx6JMB61JBZMpKWFnXWUoEVltPX68oiiU/z1+gduD6aDHqQGD3Zq+fu/dqVeO1WG2Zfhi1xb
DmOxOCIo8RlROX3nAHwcSgG9RT+FUIvG958s7a+hJuJ9TNu5aB01ne/IF5HGD4z5tZyjvar5xx3P
UMBSONRLkGGu9iIKMwlXmGr4BnIe6C8QTWRIq56uz90HJiiYDRrlS9OWtIq+7+r2EK0s49mRaD78
MBF8L5cq5EGuIi4rrM8V/aEvtQEYSBJjlRqZTopKP0Vm5PgRLkXxwy6deuch36heASGWoY8pfPrS
zb9c0BHDhqQFW+TXRfxilsmMDE2MYB4m1WP9YE9We1QiVIu41P+lweJ4kR7FKGJpGk0nKfHUuB3f
duZpuWAugwuQ9joueEuES6y3ii7nrEDvNC1UX0+nLkHKBuvpe5GjEQNQzQnfeeZ15zzmQpcPDYr8
sZs58izdQhVr09uMeY1PusiwP935YR9fSFi8sAsVWyYRgK1yOVkY9wF9ngrU1KKi6BHNC8r4mE5D
5TxMjtx9nyUnmQ59k9iFi9qo3LrYgGGkdtCxqPuiZu0onyWkyDSPrDstUSlp2+/AC6anUij9r+u/
dmNTk3URpQLyh5lor3abgW8sbru1Rjc7k18TzHBHd9LQGd2ZlWU1VqulUqwidyc1IqldhQ19By/Q
jmTNl4fc+Zr2IaYh4IqfNKIIpJcwSMrQHh/QxxqbFE0uHvNc2encf7x3sWBb3srlMSEsXX2rhBQB
KlYVB5g/vPLrbQSMMxUJHKwMQtSWJ+ecgtTdCZm2pnjZDRrZGE3n9W0oSkTGmnamUDT3Ku7OWXwL
V0zdOaMbFyERBzkngTb5j7E6DkGKsAS8Jd2nP4InDbVA52fnlOGLDmg/3rukNqaSdB0uD3weOFlr
vpLciLgOYPX42oD7h8dBN/PXISnr7s7OpREK0xg5mZuOZffWI2zcICMnIxQPlkG0XyM4pYPXSkjU
nemtoB8ow9+s7qp4sLTjJA2Ilinoy+41pjdWgl9NMEH0Sm1MXaVmxIn9mCMy7xdlZvgT99zL3Mbh
TlNhcxS6GiDZqY5Bd7w8/9Vg5zFa1JpP6BTeBuT/B/Zi9Xj94G6tAOeJKjMkCIDfq/XO59YKtKEa
uP5IbV5yNI9G1E5UM/Hg6OgoyzbcHg85ffCdkTfuN5qqFkUFnkFujOX7/3py89kcbauoRj+SrOrG
xs0QAc48vlelPPSnAnPL61/6Jx5a3R1LvgGyCxoXUP3VhDYaTu5i1Hq/T7D/ecjUCowiXhd0w4CR
1c/MD55vuO+2iy5zSMscIT3jGBpNVC6uC1DchjLCikdkWax4IUKl4dOIFMDnQcx0Ljs9TR+stMox
AkmiUnmLQt71wwgRHhvyhIfiu4YRUfK1pH7zXWojpTgnXHTNqUEsxDoNaYL+ckYIGX5K7T4zD1Gx
z3HeWHAySUICm2IKdhfLsvw17VYEHk2v2taPY216DSRU8QUY6gqcTKueRh4ivIaUavh0ffa3VhuA
MQ06Oq5kdqtLM8ordBF1qCAKXMTnNMROwMAg1IU5br+AMWh3HoqPGY1CXkmtgK4gLft1cAyJviNK
hJMhxsh4GXKl+YkeXuQiPoKeb93OP01WehFLznf22ca5XWjyAKrh1MFDW0WtRqk2ZYDxjd/piPlT
oWhvjNAYb67P55+rcbWbKXbCcFmuB1VeX53VbMdDVZpQPUWH8k9rBHJzNmNF9c2ScgcbtkhmGjG2
JHkpal7zndGwJ147fHmTQ99pQftrTBWzOHV48tbPgVqrwIgKafis4tCu7/zejW1ncF9SQ0RrBqjj
albw68HOu45pkcI5oeFvls9TmuJm0bda0h1EHaR+Mbap412fp61xbWjblL/hUVJsuNzuZayhv4Rr
hi8VVnlOu1a86HWBTXafKE887w06x7X4cn3Qjc1OOwcTEW4b4BjGKnTr+xFzgoWGq9lzifCojDWa
3dvHsSu+BFiz+deH29hx3KJ07ogLwNWvOyh1nsh6j7ur3zQdCjpW7+BropfpHj5kK6cAD0Vflzub
/9aPxWxU9HXxefUNMOizN4Sa+G5VUIMQZtCN9jRGte4ryGL3tPkT8SpLka7e9Hpl3CO2pU/fr3/3
xtpa5BPYnfCAKBjjXq7tGOQSMs1y45MVVuOtrTcV1UmVHmanFncJan3qUUmj4r9XE5ZrDIg/lFb6
3Nrq/Z+TRBa0GSDm9ujrBwE+o2kSNueeuOB4/RM34t2FymoB2iXaJHW6/MTJmYDWirLxizlSXCM0
lUNVy44rx4Lp1srgRgnk9iQ4S6cI88m368NvRIPAgQh0aE7SA9BWG3mEzINqKcSzESd0z3QAeh90
4rLaa/qilnf28UbdHUQsmPMFL7pEhasXOp5hMAi1bH1UdebAU60OHbEcf5HnIuB8u6WVBeJUWbxR
R02kOmXCWAnf5Qj57p33Y+MIE/2CsYQnSQS2VqrJqhZ0fNtAkxwKAIBt1J1JD7uDgymVh/NEvlN2
3ZrpP2BSaNg0JdeM7wgXw1Jz4tZH/xztA0TeMOca8yn8ir1Noz5dX9eN15GeLp1dOs6gHtaQJJAZ
JYqkdQsxs2vdTlLwujCUwu9iRTpZI8LbI+WYlwpRtZ37+OPIlKpgg4K0puiLRtXlhjbjyVH5q8lH
E73UXxdBD+c3hmlddIPuPTiHKKshmRg9mt+uDnan2PkBHy+N5QeAuibfl8k7VlWzKoww6bOkyQ9C
O5PfYDqo1UNIpfqGQnv8CEKkeZogBv9zfcY/7ifqSjzTNFeo1DnrkyQauiZzos3IaHMfyRZ6sTKu
gIcBHZzTNPAkXx/v436iZ7iABsH7L3WE1cWRJlZULdMANajJjwJR+qNRy/+2fTe410famNC/R1r3
jUZVzQVGJLLf4kt/bEenw02rx9egSLGIj3ByMsapurk+6Mcnj89brgqufe6mdWOkjSckBSI+Tw1A
Ow1Cs2/7Mal3LqSNUZi5pWtuU0kDn3G5Wauinyc46XjWVHl8XpRC7mY573Z25Ma1twj0sBi8YwZX
/Wqt2tyKQbAYDGPOIyqbtXjupjr5imcOvqya2ioaHbaU5kfS8L6rdVXcNG037HztRnmOJJCQUlvi
lo+wSDspDRGnwoZAKsIKUE5kn/RM1b9jRm++4nSufSsNI32oS61+ECK0T02omsPBqo3oW9jnY3DE
utC2DqiiKztv/cb5IUelRwEvmbLmuk8gmUK1x06CTRsElVsaankaHWe8y+V6upP73NjZ1RtLjyYG
179CQEW2uFoTMy0zs9CwK8JicjFcVZK7KVPDnVt/+Vcug/g/jQLuQySneGWWs/VXMtbBMGidgA0m
pRp4Eyj/wYjdx6A95hhPf6mrKL/TAaPfowoZviIXHPy8fo42Dq8DVg9QMTouJkWNyx/QhliLtSVL
HhNWvNQWLrGHVtfScxAt2K1cmM7bVATdl+vDbtxODMsLj8mtisLJKoKiHhSrbc2weF20XoPPEW65
IItGzHzO14fa2jgE4egPEP2jCbL8lL+mWIZiJY+dyhSTdBwCTIN56iTlgBS286iAVN85zZuf9oc6
R4WBQGb1vthhWVEF1C3f6icsSUKzurV7vfhUOIjfXv+0rT3KSaA1CE8Nes3q06Bbq4lKkunDNgDk
lg7Ko9EP06fro3zcIksAqtFrppAFlnh1CQaTqVa9Mtq+0UjyXRyHEo6IkcUstuWZUkvhDiq79vqg
H2cR/iOF+QWZSMqxhoabs52JpCdTUnF5QTAO5XkicQPYZq/szOL2UOAsFgaD/qEggslAFchDbfvF
hHs2WnXaIdKN6SaLg+h0/av+CMhdnvfls8hDuWJ5vdZAZXicjVVXne0jmNY+gBS26Ffj3vnSqBK/
zQ2aSSIwkFu1OhRtgVhBJie55ie5pA0QX+RQwWnVnL+DZIUHD0gy1A5NESvFAdZTm6HnPucoWBOb
p0c7ievbsqXT7uLjJR4q6lB4/iRd/dXsuYywO4jsrvdAkVfyEayw89NWWkQfcGvTHp0Mx5kD0HKp
cOEcYwupzTm6Z+gWOzuX0Md9zF3AKPQOQOUDrbo8ongziQjjWNuvIpC5FfjGh1JPq52Y9+NFwCgE
vaQWYP6Bi1yOYuEUNHU9BzPNjF4+glcL04MG0w8NqdhGZGZapAyvL/jW3nJQalEorS7F4tU9V5sR
rida7PjqiGcIbodxo7gWzu+uIYxqp2D88TFZ2J1LF5OGFtWH1V0ugXGuoCgZfju3xTeEPMLoPGCw
DW5pABHnjaNm4w894jo6ockUeEpfKtnOFt9YSyBTyBIhHrLUdVdrmc6WVIKj0YkGlfkoYiUDpI64
/PV5pbPEaq1OEqkZkqXLBcF4q5nNs2loaQYtwLQ4H75oPX4S3+auSsfvFlrb2Z2sR+pwA/XfQshf
1Hj5BHjKYMmUol9+1BvVqXzqFwn9NfgC8aE0p3b2JB755KYostk4aEpbVocU+91FnLos47vYSWkH
h2ZSdmhbQn71ADt3ld+wXftnCg6ziteW3f8q9QDlmUhULT4vUTBLWG0pSn5oF3PaE8YVeXIT4hPd
Q2OetO5ZiizKUdDGovEN/K/02RQxWvNhGnbhndHb2DU7wRD+xm89sTy9xALCqzoBqkU3o+YwDyh5
u3Oci/hGls3yEaCYSI9Le2xGkVCYTzrIgAgZvzb/WVAtOulGoLzY0Pmea37wnTo4SuSFUSjzRNZD
3XjzTFMCv5s4ru4RCTIQ3cBT6YvSKnbiRrj7jnxSqz4OrTLH/zQz5/eAKkiLykgwWQ55claX3+y4
s+sfbVoEALT71InuDJS4p8dZluIv7TRFgVdVzVCcsBBwbno119qfjtaLV4T4s+TGNHFfOdtY4hbP
ckH+8jPHr6vme6UyxPDcbPA5a2f1Fa8sFHiboYvTY0mzqHiOK7QBXHk0bPFdbejv3jZ2DaRdYmI0
V8lqFZVwI++dM9dcIHxIJRhEzdjZocxUtpg7JbUy3fYVHU8XqlUrPaVtbw7QlHNM2mw89YKvZhmb
t22r4pCLMAjSJhr96n8ko276Q2oqyfiWzqXqeDb8Wu0pELFeHqE0ZolrYYpifxlCqxvu56obzC8m
HjfF9zBJiE1Uq27PWq2y/TBkscaDHqO6fy+1AcY6nF+u7hk4lH5Xz0KPz2FW1BRWG+jdB5w2JMUD
tmmKg4EqSnNCgBy0fWrX6J/IsaGV730jrOGdKKhRDynqEN/DSouau0LkeOuFTYRA6EgyLJ+nSupG
F6MTBnRarXiixEvOSnvWkk9YvskIpJtd/zJm8Lc8FiKvvRYsgcDQwVT0+NjWAc47cTunt3KRZbM7
E7l/w7Q6wKUCa2qIUGk7vWBNi2u1Dcb1h4MXisYfzfGhyJIJPgsaEp2bAJT6EQS1WeEbn8XlXW47
4y+nsUR2pNLKstOsGrW7MrIMybdaKJCHNBaROM0mxY5jiu+ayWtmYHQNJUBN3aa3W8XVsAX9URsA
3o6o3oAeC3Cek92M6DfzQrWWhZePksjOStYpGbD0ADssUTrxl2IsujsTp2Rcv+wgfZENuLJHO4bw
dAseup9uS0cRzcmarcAnIU6GJyIC8YCXn1zcpIPZ1m425Rws3gOgNGM0ZeG9rLSDdk5TeXhNERX9
iaBUi39yiqC/OxtmF3nD0C/mlKUUo6Ju1l1C0IDo/g1+XvPDVNvVHbPGpIPXQsanQn4nO0y2nCvH
OXawTwfjaXZfRrmtrV+aLHfm0W46LHRJ0oOa4qJKIWQy8sWOmqQFojj1g1952ZvKz1GV+y+jaPNn
JVWVzwbE3/BGRKnwh7HJFG8qsAu+q7qqrm/4JzS/tynBHoraAHSCGuZeFWvjdQXXskTAYFx41lcv
+oBHqlMLx/DzxZ26TVKBAYYA+jlXqbqn7rS8nqsHh7oNyCeLiqANFPUyfIixqWlDGRy7xC3nds44
/dPPS/xmg9F71smTK1hXlnwvtHZXKWLjVQUpZC4dO6rviIpeDq7JfaglJoDkylIbL5zMxG0nYy88
3RqFcgrvt4pwPXjvy1GyPgtom8a2b3dNesTLWjvT3toDtmytGuI1ZEYEKxThVhFC4ciBGY5k8gKq
sju2VoLpQI7PUjUNO+n15gctTWYSZ75pDfsTo5UXADZt30yb6Jjoce9Rsh93GtmbH/TXKKtSAfFH
XOl6wrSpYgYxUWancAz6txiDIf963LOswHoTkjmQqNP0l7lCL1doSiJFm43Q9iepTh76NKq4wZWm
/+FU9BphXe7VprYGXDpLFBEXdag1OymYW0zJEM6Ag4YVjZHOw0kecJCEfjUea0yVnq9/4NaKLQE6
nU22FoWeyw/M5Hrs9WGw/IRpfJzx2XbB/Ng7+2IjpUXJBxlESIrO0jm6HMVJtcWWBWk24ibna4HV
t4ORp+J2Mzg8W/TKGS+p/n9IBqjIUitF7gMRZ3k1qk1gktbAyP10xPBDlBIwhynEQc6J7OP1adxY
tkUsGiDq8nXoOF9+IDcY8KhcdsAKDYVzGKQk+S1p0vgIbU/2y842djBRGzVMyqN/hAMXhjrV/csR
x7BiErUs8IlZETbAzPUX+DTtnVfVeRuBnXl50vJK6zAzMcWr/omnKi5P1z/7j/DF6nxYgDi1hSlg
aqgYXf6KGBnTcHYqiZi+MX5Ghp3z4EnIuvQKhpGHZKCfdrDsRv5XlqzkOYbMiQ+SM4knGb/K76oy
G/NbFiVxcDDBE0VkbMY8PhYiKzLsxKa4ceGbiMUlvW8x8wgloZzaVrECLH5iGcuZLnR4y/Enn489
ZKz7Bm4QOjldioRvY6ZYSkXmZOPHPYkhuecEI23RI0tnnMswVN5AvDnDWZFidCHSsNc+NUMTvCOu
IT61dZ6qXiJwZTiSLUTtzQSP62VGRAZPnmExkW4pp8yHdKp0nEuTxaS2F/r4aibQgd2k1OUR5+1O
ecKkwMThysjST30eZaaH8Wb+1vN8YRJol0R7bSBhcmQIoF9uPWY12KOqtRov650yc1ucy8xDGyoY
lBmkPZ86WekR7ysj3KyibqxIV4oxfzGKCJMf5Pvxn7bzdFSf8xidEGCdGp6bcWJPt7nZVr8zo1Vx
mweEWU5OGB+HsMu+IXyXOIeRiK1xZTihP+DKaW91JrIftFCCr10d1j/tVKjTbdzF82fA8vio2Xxq
jXBAZ99DBYOfFFtSesJhCnZIsNCVMV9cOL8pHBf9cyZZZrRzR2+k4Qs0kK4/iT8tvVUaDku8QM2u
CG8Ls7QKL7Pi4W6OpxHpEAQVvkT0FBzs06Ikch01D9EQVPJS7BQeNqIVZDIWWdulQw5X7fIg6Abi
stHoSHgrzcIfASQ8Fxgpur2Y6rOIoIsR8Tc8vFgOXj+DG1cPIy+QbfzUAIivXkMryuCaoxrpt4o8
TwdHlrIJ7Kk0/c7ngGAiMqNip3600bhgNOorvFNAhWhpXn6t3ArKBLIu+casU9ygTXzoTKO8SRT8
V+WkeZgnGSs9JfziNGRHVotcndLHkhvUwQuIp2+BEf93RDnlHuoWyJST+qHdevmbps5uNKXrJBi0
4r1rBGK/kpHKR13Pxc6juRGAgG+BGkUhhDlf944rrJLBN6sEIFXdvVDfkB6tfi59gVPszsOy8T4j
mWEaVF0I4NA6uPyqZKRVhf2c7bfkhucEj9DHKcZq6/oe2hoFIudSAaY5wBN2OQrXbBhTV4BeNSGq
IFl9/5CqMNGuj7KxU22eCGBBVM8d0PiXo5gYX+XFYNnYMSnSP2WmyQ+0JTD1XPy+Im8s7KLfGXJr
pTgb4N9oYS2y+ZdD2tGgVMJiyKFRZi/ps9HTu+GnJg/Jzi20PRINiEUafFmpy5EkiE55mssU0PUm
dRM0FW5IXoXbwiQ7X5/HzdWCpfT/h1rtdN2UUtOMWC0LD+3FJBMr1jL47x1fchIOMaE8dCHAwpcf
1OWVnWAD6PCU43ffUHH91UhW/OM/fwvgUCxM/txg4HtWoxSWnUp15Phh02dHDY2tk1IU+fH6KBuL
Q2gGjhtddajv6zC+lecgy5ra8pGw7d6SIaY6qWrNeKCMV4U7T8HWYGBVyBpBW9DiWH2SGvTgqVvS
EwBGgQd7Fjxg04/oUOF4fv27ln9qFX7BwMZNgCgXSO8aWxGaOU+OOlFip3QruRh2UqALEjtGHRQd
g/yYk9tgNIA156NCG+Pl+vAbB5rsGOC6SueLhG91uiIN1aJsplOFPXV2kCYJj88hKnVYbeX0hoxC
uLPzN/II9iJNWnizRNnrivucUoaPKQn7ESwS+dAZZq0fw7HNn6QUKBjIcPmx6evgf0ihqQTo1PqJ
l0lgVsH2jMCO6JYsCZThfLt8tH1aLJ+eKDjr6s6dtXG8SZXgdICVAW6x5gY2XB3BbBUW4KDQPNaa
kz3amZrujPJxlyIWyAwu1XxWbn0keq3DKrFpAt+h2HqmrtocuiYqnkZr181jI1wg+VLQf2Lu0GNa
nwgCN4UaWRT4eUXPzCOXmCJv6cAJAiLN/kxUVg8uNrDm4DVt1oxukeFpDqRSzzG5HdKuEoeqRAjT
k6IqepeNGQ/V63v549ZafiMvOuhwepJrHoaVFVJiVkLys2GcwNHEFqF1VYKccmO5aXVXncJakNnV
mti5nT6eYobWkdW1YfJQ0V1dGKNd4KIhK4Evus7IXKywpx7VHLBoBylsirt+kLX3QtXSwCNz3n38
t758wcMsrzJVqHUHSUVHbupjMskIIgoCLnbvibbRvT7WJW+WRPiml+MepWMjfyVkXYhgiFTwzev5
ruuqApRQBL6s4ZTe620mHyD2mjdTh4tpp7Ty0VBixVVLe3jGmRjjSH0oP11f9K1DAJIVM06ON7KD
q3PNqvRN49SSH42D5k7OiIR52uZHNbeMnfP28VQvITqVPqAD4DDWeBoracywGAqJziQGFHpMemKp
mfY/bCVeAvYxnVfOkXr5nOKv2ZV5bi+zGk8nWUkxaGzz+DgmiNd0GKN4aTJonrBQd70+lVu7iBoL
lTJUyBZnw8uRow5AQzDrgY/GqUm6ZTpuh1LTTZiOM44GElc0BKO9t3ZrVmGqsmspmLGHV2lXjFJN
hu+tg1GQsJVjESFrfs7lqmt2Xp4NmWYd5U9CIXDIQAnW+xUHOV0xjNbxZ9Q7lmQ+S9RvaF2F1Sej
n83slGdd/m61rfZ5rjHddjmohTjOKH1Hx1lkod9DXnrRiibfw25sSBrx2zTQytSggBStYbxGYs+p
XJeAilIjyU79kCSvshmr9sHstOqLVkfFcMIyIP8mS06oH9Bkz180Yam1N3RWPLuVVCrJzob/mJZT
okWXjnqYQVK+rmQ2yaIwUFuWHwv509Rl9wUgnhvhNMbtFCrpMY/KX52tzl6YVuk//3kzkgcCQVpg
VrBvVtvCzNUITVjqjaFiPnR54iVR7dKASR/TIqLd1zvTzv7YuElQMdANHmzAa9T0L7d/0SF1ESaV
Q63RGD1aWigbGk74I54GfSfT2NjzDLUA4bk8AQ+uwv+unCC8ILzhCytDi0aqOw/OS7uzfJsfhFTE
/3sY1iplidCIjanL+bQnQzq9VoIxvVpg1jxoJDjX12trMLiTJO20WkxE2C5nD0kbVQ9GEurQpFxA
zz33kJkwDqYa7CWhWw8PkGDgR8tbS9ay2ht6KITdSBzkKpO7DPk1ftUhGDFlOOBeNRaubAolYI/Y
4Ws7dea/2GyH75PTxZ+vf/TH6Jkbw6ZQsCQloARWRRSyFJswjx8i29Ls2UiyHWetrbzC6lMX/s6e
hvLWvkHJFXjMcjLAm15OMlQ8VZmW9LtrjOFhgQsi7C72kCJbX2XaAH4AewMsV1cHYeolegpkRn44
Oaa4NUKleM2Exs0vl1bQHWkP/XfoNTQnoHLg63lbUW65/LABv8hGDXkErEH7V5Wb+r7M5uCBQm26
x3Lb2qi4HJEZU5AhRl+9cpOUdc7AbvXHUh6OvYoMe03J2pUjdMWub4+NoQB7gYZGP2zh8a22hzwD
ztImU/MjC1D3cR7oolBRNaTfZdQk2fH6aBtUI/okS5JMSQ+i9zo+6QW2gxIdHD/hkdfdIAvTr7ik
pgYiJHFdvGj1MKNlHtZIQfTOIPdekqh17JYNlL4jlZvM3LkUNvarvfAXF1G8BSe9uucwvqmSLIR/
nepS/T7L4fto5NKn69+9MQh1FN5NYlEe0LV4phwFmoLDtOkrpRoiVFMIX5pQZrs+ysdDscCoYWKC
4aGQtyYwN0GldHpCnt7ZRfkimZ0z4QEmzINSzfF3MYX6ztwtKcNlYYAB0filZ0nDWFufwgQ1P6tR
kPCCzBS8tKaewXmIm3fwGNRmo/4f5B1z14mNZqfTt/ml6MssdcSlD7yEiX+hfxslaLVY7kHjgm+4
AeBZ0pHSTFeFdEg7U9tjtH9cvz+Vf6IeQo1FUudyvClxTJCaFRD6oB9vijFQznU/WP/5daeuvBhG
qDJfxU65HKVTERDUAB/4dUjnYJK18D6v5x+O2hf/ff74lkWvg00PIWtZ2L/mT7e6PlEH0NNoT6uP
aueACGkbRFRrSTnNMmDD6zvzY9i+1H0ReqPOQNN5bchXW30cmbFGZWMRD45NUR9H6PZuLwXjLaxk
B4GQNv4fphPFWrJsDIypN69eIgC2jjo3JY3Z2jE9UeC9QFO1PC5eFJ+vf9/G/lg8YVk+zh5MytVQ
YCM7EBFjcB5NEb30zVD7dqkMe5ZOywZYnTeG4W2FagXwYZ0dTFprliZyqufC1qXSlRSl8FCBBB4g
q8leT2BzMLJJ4O6AEii/Xe4R9H51bsYsOE+ymd40XUm1z6yCc6RUe6yMPwDpiw/TMFEEQK3Q5aV+
s2agKnin2ZlZR7fSZIMVjlAnsI5yl6BhU096+3PKymH0CvTEzYNcp9gDdEabf89nJ86PoWXkeImM
Y/WeG0X275CTxJ26uZsK6htp8SMiCKLWAo42cHWjs1IXyyi4CaNmS9aTFrJm6iEMsb49pHOsW4fF
FCZ1i7xARDRTkUHy5i4JAw8oz/SuVUH17zAlMYp04GAxhsgAhHCxT8i3Lqw+V8OHjb+c84HSaEdb
yi2HoHoypJn6WjaHKLw3s5a98z/gjTbXef97jsP6DD7cULwodxRM34cuBesmz8mncbZBAP7HDbtM
OHxfjgWQYpK5y8WtKLRiIPV/nJ3XjtRK27aPyJJz2LU7TPcMQxhYC9ixCOt1zrF89N9V/Bs/7bHa
gj0EEtWu+IQ7aBG2050T9MniPYxNvAfUebWFAH5zAqlDSBFi2oe3o8B46qw2n5ULKqXKB149GtXk
FP9kdGJ2nqJXJ/DXUA7DSBFPnsDbodwYKrxlTYAE2y45GmOrPy5lMZ/+dNr4ILIvgDoQu4jNbkdZ
8mGw0Tig+zfl3hk5QeVYAt3d+ZZXtyWSFf8vdpYiAMgX3Y5SL16bjq4VXug26sfQ6XMQr4pUSCwp
s6eunh6a2Vv+uf9tG4vFToDJT5mdG2zNSaYn19kLnsdXjMJRwuxU5xwSf/txPO5mR6/eb76Q8gbd
C1oYxF6reaw0oTexSh871EUcM0Q7hUHfRPb7ueaWOCb5kE8gu5eJoxLb/RW7uuhDqqfzB72c1ZfZ
MvoYN7RZGfyq0lP3yMEtvwNJaPcaVJvTwiHB2E5yjdbcDmxN+0hxDOUy2crwXgHT8DlW0bxu56Q5
3l+BXzn17TVIrgZ5Ck1f2nsoTdwuvBZlSt7YHsBSV0lAaMTR5PEwGyQYogUr/JCNs7v4XZggfyjw
FVIeIhAd/YOu9e63IvGM+L1RRsqIhvlofcbbBcRojNaP8ZCVWSt8upK9c5xUbtDHEemSLLBiq43f
a+GcWahmFHaKRKPeW2fiqq7kskonHE+ixX3xTNGlRwyzO+NoOUPTnGIDZTHK7CoQHFVfQGLoUdaO
P+5PysbBxiWR2i12rDA81neIYqWaFTUixLjMjLlmG3E1wgYU/f1htpZZckIR92OoV7pqY6dPVjmU
4aUxlfLHYBnxm1rLZ9O3k9H+Y8gY29+BicLFSFMSBPlqnUckDtQpDy95OmZgrRfdt/S8eAKIN+7s
qdeFCDmWQfIvO5O2s67jePM8Jh0JyMVFCdWfbGjvRZa7R6Eu41OHAv5ZKXH1Wlzgf5Ode0Dph71w
U4Y/631NCYIvpgyPvJe8Dn4LN8u2wH88m6klkb8lfi0y6yEpeA3w7WwCnA3Go27nWjBOtvXUjbuO
Nlt7iKSSi40Cocv63o4/aQs+20PnXawyjK9TbC8BrPQ9jszWtU3XjqqDBKmhuX87SgYnIG710LsQ
EOSf5gY/9NyK8y+Se/ugKNO3dnK6nadia9tCeoLLShmUivE68Ky8eMG3O7xY02Kc69ZQzzPgN0hi
dXn+8xOCOAjTp1tyJ60up84cEWeTmzZ02+ypJIB4LJvBObX1uJdXbqwX2xUqP/YfhO7rcFrIIh1C
ENEVieLun8aIJNa9GHeU115lr1JyjbwEfBH1CNKg2/WyqygWs4kIlzG62f8ifZzOY+5grGQ4nQEV
QysMxzesMj4XWR2e7s/m1ieCRiCylnIN3G23gzuZ4ro9vbdrjX3UGbqRMaEcADnycH+crfNPeIeU
KNUH4ClraxEbE6Oo6/nKquy68ag1TlcHUdIZedA4E5wVr9AS66zBGuuDTjRWDhewLD6YWVsWO5fs
xrPPiy+DGwDnEsB2+9Fev2QlbYzoukALPkJefFiK8egl/fyAW8ieZ/jG+nK3SjKypM0RGt6OJgyR
mHocJdfYqJtjnjveqR6EjYeMnX4yGr256G7Rfu5h0e0clY2bgEIP3F3ZKqH7vRp5zioPNcM2ueY2
QNRZG61zn+fZR6j2xmO+tP+DpxTuFH82x3TZTwihgX9ei3A2XqkNUw7PifIyPaNi0XrNL3Rvsvyu
iGr7PAn8F4M5bVpjZy/Lz1ld73gQImfPA0qbfx17L52SIPZbxNfUGfL+nI9ZBDC0i0zrQ5V17RvN
tKfvip5ZbwklB/0JQUt6Qjv7XAbF6x8h2ZEcatRR6THfrja+6bIeXyRXs+kG5Z/cMuD55sAWUXGu
2snzB2Qkl0DB8vY75i/Wp6GvEddk/3QIATTO+AKZpzR8bGSqy/3f9qvYv/5t7AP6RNQGwKbJtfvt
/VuMpGbeCHc9t53FNUFCQ/Mru3J6Hwhl2T6CA4T5hoOSpb236spUAiPjPPqdJdu4Ohli4Wd6WiiB
SLP5JYwWE9wxaKnZnwe1vw5aZw6HCTGqytcxPSlO3kCeHKRRmbdBNAv3TRIPZNPCrtUFsluW/Mh6
c2AjLvb3YliMD1YlJuCTPbQoX+3iJD1m+uzah2hQrO7Q5W5SHbWhsfXDNHK4TwC253+q1ihMnm0R
PVSVNfV+kWjq16ZOwv+KOrSfNVvg4YI3mf0R3x7jO40S9N770qu9x7CEQuXXU92FJ5Et45d2iQvF
z5oEfF4eKel0LAaULJ+cqI6EX02AIg4ergmf5rhXstOC7t9FZLn60w1LZ/IVs+2/F80oiqCijBAB
14ab6LNfE+1NajbzP1qLrcDJpYdrHaZUGMnOHtw6B4Tu+L7IDYgB4O0ymwMwEuoU0VXHruggW7DH
tBbhc57TNA4LG1dOpSwPyTy3h4z2+Z9HyjTsiEBkCZh7YHW7hmKsptYromtpto3vKsJ6Cgn0P97f
zBsRBxLHgHroJfFEr2Mp4ZKaQpVilIgUGCQYPFVGOU3NsneNbg/1C/7LkHT7b+eT4mXnhF7Gc5Hp
3rEfZvO9kWrTAV7hXuq1PRTGwHwWMc6641JHA/FVGkXXtJh6/KNU81CUy+IP47DXsd56kVFn4v2j
kocj3xqg2k55XFb4Dl7yMrMf4QKXRyU0rI+GUnbPc1Ih36SWpPzIN576WUNKwAjzf+6v4utmPk0I
Nim8MOr2dChX12WDf1cSa4RYgyacL7Rgk8ivm7Z+26l5CrsUj87iPGcm2Xmf8Xy8EdpULYcqMqYv
lakpnq/bWMzvnKCtRww9GKoPUgWYSVqteFYsDrd0dOUWHb/H9TjDvcgj9ZMT9t0jeoeYRejTZO/E
Jb90hVYXNLEgRVUqH7TB1sp+WDyO6GQoyZVuUFOg6uf13yuIFN+qWahfSn1oPozCycsPejpWsEkb
dVB9+HopnOe8VfDM6Hvnw2y56acFjdPcL5xF+YYV31gG5TJoH43aA7OelE0z+qoxKWYAs1gbDq4N
KuqQKHV7GitTRyDB63q/4VJE7mFInRdU2WmOGQ24c0CPLR6l8RJ3X+mrlPljgcfgT0iN41eQe059
xHftF7diaYYAVnYMz0Lk6Qc4Oc1PJU2qKaggrsDogINqwZaOU+OYwaWD/iJE9a1ztUrzE080eHSl
RvHOAwRcfe5cq3qcQq8zXqJlzo6F2S3dY9PN6Y+Gzt1/SRRPP+9vz43jeLMeqwCK+94VmcHunKzs
mz4mzlG0ThOUZrY8/PFIMliid2VjVUAj63bHDYJkbuqT9CpMoIDWiFFSOY3OoUxm6939oeT9u9pk
dKxlLV32rQA73w5Vdg3CuEqfXMfKqx77BXUVu2r3hNA2po6SK61jkkLgB+vWjgMu2BbGnF6p1Q//
mmGWPJce8nolbhk7Iecvtbz1F/HkMH1kGFIX5/aLRGFDv3Ly/AqHtQ6PwCsUhP3cKup8Z3KH+dhY
lPcAiDmjfg5nGI3XAqYPdJ4xjv7NmzSdfYFS7A9I/Lrlj2ZS1keQL5iD6d5g+XlXcRqMkTzN70wl
OmvKjGNf67WWSwZvqW/rTnTjI+jObnns4jbsfYIqVw8SlLt/uoVAE0XxEkBRQ6v7deUlz02KCJy9
hNPnMFKn/yWRiidq1EB+8GNUkn+AdM6/lNj/REe7G9T42bJE97XPLPNDjyDws0PCRnK4qLYIMBVo
Pt7fJK875JLsQTEbnDUgVpLf2zmFhoGArRWl10nxmm8qto5fkdtcPluVs7wb6n56O7V18U1rxqR+
SNR4wqZnMob6OMHB+3r/x2xcx8QyOJdJ1Bt9axlz/xa3xhZA9rFJwFeYVvvs9gtceww3iP1s52hV
qf7Zs3J755hsbWC4NfImVpESXPMpJwwh+zJZ4qvoC/0KTw5Vyiisr4u2GIe/+D7ZcKUTSOC5jsvR
nhiWiA+8pklCRVFKc79EWunwxzwJvwDvAFVoUnM0dh6crauAXA0II4LvMH9XCUGvjlqvO0xsiZHa
f4o2vaEd4+zEg6/BhGwl6SZK94UaCl94u3wCV+3eocB+1Q1hvLiRI/WxzBx56j400fWoo/ydAl33
R1OG86Ub6xwtkQ5n2eNUTE3Q92qqnZplbP5ihSUQmOCHXc5Wv/1dkQ5Dph1iUlVdy54nxZnOU+h6
T9mS7XVMNyYa0BNXIccGGPD6eq+wrXJz9Naus+4V35xWN05VOig7VPGNc4L4MZ1SirkSDbg6syDG
G2/xzOja6NxXs7EcMBIPhJqKIMzI0Qacrna27sYp8SRSFMFaKhuEcbdzOM3sHHCihOFWnh9MO1LP
tjZlvo2y1p8/kUh/0JnFFQELvrUeGYF9jPH4kFwn26nfL0mqiCDPTa0/LQtyXsH9Myk35epNAZMg
VXipWFEEXH1Y1uO9oRUpR6Mpq/cNGcxL57jiEatO9RqTxT5aducqQRbW2h5EfmtSKZdLoQTg4pSp
bic1UivRO40dX+u08Y6ey6pNqUdxTLh/szEZAtYd55MHcLVlRAaCbJRns0Lk9q2tut9UECU7MI+t
3S8LnOCkYU1zKd9+D5Yvk7Hw1l61Li0fZ8RK42NsmK16vr9mW/tfKp9Rz6RC/Kry3elYQabRxCkr
jclH43W5Kphe1vCX1Trwsn5MAvQhmr84A6Qu5AuSHW5pq8+zS/zasFLjHlHM8F1bT0Xgavi2YJ+6
ZwWtbU0lQQ58JtrYHLjVUwgdyOgiu86v0F3n8KQPXZO+zenQiaMz95F5MCglUy62ze4/T0f4iQZh
3H7qQH79UKNoeCnzHvmgorRQ/5m82tnLYV7/QPQWpSK6SvubStdq72pJYnaiEPm1JhjyqyHUjtj1
1junc2sU0kV2rAFEnZv1dke53kCO4EREfFOZHFJkwY6iyerj/f30+hzKYANnQJaVQsraiqUeYko8
fYO60GLnJ3Z3fm5brb5kLdSd+0NtfRDCGzBDJEWEIsPtBzWtm+rdNKVXCv/Woc67+thWxZ5I3esD
AguP18cFJC6z7VWroRD9UER9ml7VHvkyX++bpQ8Kw87fDH1kkEvXs9YeRyBEe9CajWoDGD2Z60Oe
A4KxLs62Xdujo1OmV82trPyQZLH5I23tUPMFXKTMVz2BDila+t/HLqdYKl2AfuhRg6fy/ZneWlTJ
IHckgpb25+rGgycArNTQk2td9uk5x8H7qFd1FlRO5u3ce1vTLYnjEvXMpK8rLHUo4kkx5uQ6o3Tl
A9y1v9POAO7sjO0LlCAtcOfujyHJYAMoX3IbURSTMLDbnTQOvWY0VC+v+qJrD52Ab6RWnuaD3FUO
VTXv3X6vH0rJASC6AcXHFb9e2CaNM6ULx+Sq1mkZBmMooo8U9/PHTkzFk92rzcXU20E9kLjtNei2
1pLJZVvxyTIAuf3WFkiY0CfGLvPcg7k2oh4WTibSZLmys222DqhLHsDZYXdAXrsdKlMagvCCtQxR
cjvOblk/VF7R79w4cvPdRh089yCtAXhICNFaFzgXxpLki51ddYXycV4U55CGhq82KNXYu9JC5sZH
SUEmSbdnRJhUtx9lUxhCuSwproAwDRpUotPdYNSHdj7U+M8A8tEW05v8OCcIBwjnZY/o/+GBGtnj
8tNh138v0aAbCU8GCPQLabEZTPia/miKXjN9pYkiHKExyYievCqJIRrAyfmPhHd+ayHSZwfw3cy3
phcnHxrNRmG00b228N2qMObD0ms5Too95+aIIJ4BfyeOdHEGzFCKgHlCud8KRzdHQ6QzWzRStKIP
3FaKmeZdYSZBVavmP4tRIVgyehbwhrQSVLTMvHVxgLL46/t3yy/pgPX6sY+pfNP+UhEYuJ3QCDc8
xYIec430QTehIms21NnSeZeUk5mf5PDzwYo6OObuSD3Mb5tMeRoLAGNtkuRBqQxN9WAZReEGTuU1
j6kaFTtiOvrGqaE2L4NoSVPlHbj9kXPEFIOu4FmLEOw5LyCbADkZSYLrUI/Q5ZOWG5F6bIZ6eBuF
s9kH7J6xOiZDnX/UxJL/l7VJrz/aalJdgH/3UqyxNTGPTVLnaCfCSw8qEHuIrblaV5ecCqJy9SB6
jIHrSruj0F2y+ViEdpddlTQd9+AIW/uaeJZMmnwTYPYqPLCpWyRiYBm00ss/moXp+QbqiDuSr1tv
GpVrgIWwl+m1rEsEwo4xYEH58NJ2s+6bsVocijxJLmBw1WevSyvafH35plD64dCTvwSOM+w5ef+q
Ra+3nI2Jt+RNkMOvhWfRSDeKbBLuBekawzx60RjXhybtmvbZTipv8BUKtdlj5nlTei56Xj+kPJUs
eejSubX8vvcm7wweKxQnw5gQ2ywcBHYypLst36Le7T7RixDDf6rGogd6YVNLLujIfVIHq8sfOneJ
0caMWmg8szKq1Yd6cMf6VPXZ9L3IHbRPEXjUqjeuu3hv7EXY5qGN7fZdainpZ7dWLG6Z3MwQQMrn
jl/eF0IESudMqa+gWvAFWWLLeVhis5g+wGemDylQfSyvowAfNHXJgEMo+2w+5J7Q3qrGgimW4/EA
7jwAG1czHW3g6pK+LGv0t6cGaxrVrNICsd2OkDqwAfseJg3qo5J1zYGwS3m/c5nIy2K1sowIOwXW
unTLW+3isJJo3FaB/4/qgZ/aQDOmrKgOST3QERqqPHCLDrxixw2o0vF7RJerPRud0HfimI0nHtAU
tTdASyC41sEpCpJFSvuAHwJz7DA12fKs6HN/5EWxnvtBnVHrLJyTZe0V/jZuKgYmk4NGT896raTm
UBT1jFrubdUrT2GXqgEZsXmSgoXnndneHMuTdzasUjoKq7iwtYQD8HkMLzqjvkFGB4eQ1AVg7XfG
Qh/VLrLlfZqMSIk6jUo3EJrXkHwcJmX5iox2HHGjh5P4ZIQQmXxeHlvA3xfJHnV/427j8oZ6TLRF
hmWvbm8xY/ExSQ0RV2nzY5YUy9WYp+Jyfzo2QlcJiKXbRNkOkvPqIXMMqygEURDI2Bwt21kX1f+g
n7SyNT9413nIHNdPrTjZi7N+hTirXU/wY6ClRseVAH11zijJTRosfeVSL5x4cJc0Wa0UwTWEYQvz
aUEV9H2u02WqK019nMNIb32AlFYAccp8pk6C+KoyKm89Y1ZOizuoL5HopgfAJ8pnw+zmc5wre3I4
v5CS6x9NF1N23MkWad/eXg5pjkO4h9ffxbXS8UNfFWZ1tJFbz+hueRbdBXdyTDgEfY3IvDWK77OV
zP9xf/Yf0Numy1pmQsMSNjZ672hrodUQBCC/fwidevxXgIWjq+ekyqkXjn7h+o6jB7cW0fBwf9k3
LjmE9njRCHR5PteVp8FbnM6LQRlzu+SXdCni81SbxX/pPGcfk0LRPtwfb+PQUYogNZIJNr381bzF
WQONpGc8GFP5jxxSSRNU49C+i8i898gGm4NJ9T56CEg/rAfrMZ3Ar8tWLmIe0gNVCjSpEz19QJXP
Ot3/ro1DyjiytkxxDbmRVWJSIQVYKTXfRYt2DrRFHw6VsPb6BpurBWyPLWJzM68VVV1LBbYSl8SO
OaCOulnyo0kV4RwBODnElb6HZNuaQLprshpKbxryz+0uV2CftIghh5e5sIeDBYLlqIw62UBX6TuR
9OZQaMLwhJBc6muSvxmGzpxH8tMS0T9ZxdB/BN7RXXR7zHb2/OZQCGJQ4ZGUyDXmQusnGiNDxoUD
yuk/y+m+ATXKEvByWf43X/XbUKtbFWltLZ6jlOOFCMyJjlAfhPCGP0Vh8se+E+RzHpLCvBKQ2mnA
3q6VQ9tz0lU7vKQIkMf+IIw20JtkfkB8ZNyZwY3HgqISrFLq1bKdImf4t/6c0vZ6ClrDuxTZEB07
c0mf42JMD461fG2G+D+z06ad53pj0W6GXL3WU7lY2Wwt3kWzExhhpa3PLxWaqyMRarfXnJendXW7
Q/AEuY2qK/Jq6zZZoxH9q/jUXGrXLp8V9Lgfs6YzHwstBWoGRQbClfLRGQvx74zQ0E70tfWpQJxw
spGpBuIft7PLXy59N4QuHpNqdrXjgTpdteinCIf3nf25caFID1uo0R5YuFfKYQL/Sq3riTirUekP
C1Kdh8nowwDeWhKQy+1ZzGyNB+oOC3Kkkl6bEEMMDoexRNwhG8b0lPTT8nPqrC8movfXxB69nYRt
YyZBMKIviPoCkNh1UJNoSankrYRzxHH+xCuBHy5642fkRvd8gTaHQrjr10NKmr0+6VUCZ7EmSuQW
np6M0hLPlAXsd4Nr7GlXbGCoID2zbOgByLO+/izLzjF7sEMeG+KpEzLpUHOSLDvPtOnPiuYI8pQF
Ui3ktOfWqPt/iikrA12rlccoogZz/+nb+nJ6VxC3CBup866+3GhEoVS0Hi4LSrhHAfntAb67coyo
S+4APzbuHSk/A6KV94/cbHXHjS0BtzPC68MCQjzVXRU9aImintolyo9tZ72blSr9ev/zNl52xvRo
cJAnEByv3kC1K3LU34VySbsyOnqizN5TImt3ajSbk/jbKKtJrNWiskcXec/RThOyc53SWepJXbBk
BB90/5O26hg0aqgVu0CQXmM9hjBfzB7Xi4sGbOgbeiTpsXEW72BieSqC3qvzo6Mly1utyUwnSBYD
oFYT/jG5HQiPfO8py0s4wtrNxmjJ6FOD8KwWan7tbSe/epG3Jzm+ObPy+AO3QBNlXfJU1NSJ0qKO
rtiCYeqaN9hBWHH/7HnFX/R0mE4OAe0WgyK1fntxT+D10qYBourOMQBH3Ssf8rF4ub94m2eAWIxz
L6X61nQY9Ae81g2lhTv+gb5wRHu07AxvlRRV5DFPumDI4m/3x9yaQxpJOtBiqMb0IW8/DKyKNjvo
JV9NEXWHadQrv16YzSyEK/wXQ9HE0LnaSM3XMLKKmzNHJ43ECvpdIERWBHmnFpcQrbjT/aE2qhzo
A1ItRH+EEvwa9El211ZqQ+KJNmx+HgakzJ1pyE4T0hKHYpjSL2ST1qc+mv+iXPkLaSRVEB1Jh76d
z2mm8oJ2OBd4XHvnCrGtg5MMYgcdsnVz0cCXdX4Jal33TLMo1ibL5ZQD60UBpFXUS6bre7iJrb3B
ZfwrXKJEsdaG1/UlniGXwrUeVXFd3Db/4ZW6cbSdWfuLrU/wAFaaXiBVstW0aUJt6evnyiWqCvcg
ESp+YqvDue7L8ZRl+OMVVZXusLW2zhvNLmDYMorgHbhdKyn0G7cqSB4lnEaUGzXsc3BiOGaW8t52
BbB6aER/cQgQPpAJObcWyODVmJRgYh0r4qujReZLVrVJgMR5+0M4y5c/PgOUwIAOISJMjrcughXp
otVdCoJIKdEYggRhto9GEmnPcOQ8rGmsqHixe7NezvArp500YmODQjKX0jEy8XPXlR8n7ZsJ96jo
as2ARH2tVQHDIV6r7kzn5jhUtWhGSzTRWgLSrEI7bjoLhnmb1eBErMk5TfhQf//zuSRRhstLXQPw
wKoGEBdIMSzmSKEwt5orPVLkoESR+LQpwyt6/n3gRfDskrzeS563PpCv45CT/pGurPaoXivC7sIp
vLRDMX6AhtNAi2j3nrdf19IqLZKseQ4BvHSAvqthnEGjy+chgqi01hL5yNA1FOcdM7aO6RAloQTf
6h84u/Tv2kWb60PbibE9F/liydr1jAcG/aDeOzB7wNJ1rdSSkx1yPUPgKfS95uoGppWwVIpfujrU
Cnddxw5xUnFEI7U/Y6kAW7Td0B00JWYTKLVYKGhOZe0ci9QrQh/Ox4SOfRhPNEwWY3ACoy2NeieE
3Voq8IDc+fhGkznLf/8tda7cObLSCqp9YariuVO8Gaj9vBeTb6UIHFCNFIFmCXnk6qqs+ijKu9z2
LmiB1EGzWGUw6219dcu5OkQ2BAojV3QAgkX0TD949r14GC9q7zVYNKV7Yl+bC0EABkYR+VkgL6sL
bbIGZeSqcS+5goDJoYjBC8D6tpLmUNrCsR9QHhqQb1QbfPV0cpRjjTZLezLo67t+pthTerl/WDee
LXndMT8wYgBYrdaBq7dohZWFl0wk+amlZfxkpLN2og3Q/8WSSy9QBpEc/3UBv1iqEEmxhNPpqPHR
6pv0qMzNHr1Hruj6cDoETBIhhWj1utg5izI0ugavEjujpx83dfQwqloG1qUND/WS/vjz+aNkL+lE
MoBZ57seeXSVV9KLzJ7NQG0Rg6jLEfeZMcv//AXGTJX0nbXCcXcN26U00SBJFSlIlyXhuTO6VPFN
u62fxm6xDCLRWDP8zIr3hEk2Xn4ucXitXFjoba5tAyq0V3s8rMmSuHvP7aC0V9cR0WOYujihoHhw
nTtj7876RS5br6OMCqV+lIqI9erkxjW0dg368JWyRmqcuooOQ5DECDTSVChJx6ChDtcBF0PDT424
/TG0Lk6rTgNsYzTSkPBEzZA2huLhiIce0H7mD/CNq6BpWzEc3Tif3ovFU8AltNk8+VoyzCkAj6Gs
cV9JQiwXC/C1px7Zo88Y5GZR0I52+0XtIXa867xxxIwTHNdDWreuE4xcZFFwf3PJh2Q9BzIsoapA
iIyU1u0l6XBDJ01dU3dW4goZ+9nJnhpRe6fGSSk/a/S0z32bm99mq07O98feuqCp2NLnR56PC2I1
dm7B1y61BuVwXU+OQ2P05yIJ92DUW6eVai3Nzl/v0rqSURV02tWJF1tp0vzBUlsVPCM+d2FtYXlT
GdlOTXEr5Sc2+P8Dru67to7zIcY079I5FS6nSVcERrVEb6MZKBx/8nxT4KqUg9nz9RB9LyehXXJ/
ajc/WgZgvEd01de0HcwUUVGB9sUV5eC3Tkh6ls6vgTqa3ZvIq8qdO/71AQY3y1iE0UTRgKxut1GV
AgnxUuIVSH1LUOHc+GYplinw0DcK6BEaz+pSjR/uf+Trh+V20NVTB2kNOBed8Utca1PAYYbWCXMn
GIc8O90fSgaUt8eEoTz5jPG24BuwKhrZbkjLpGNNY6WN3s+hlwS4yPanrEU8zM/trnqfRVT+PKVD
r82e9jRetj5Vskl5P9HpfaUvzuyC8egHYOtLa73E81I+uUNTL5d+zDJ15xXdHAzyGqp6DrIZa40i
S5+gXCGKca1rr746i1U9KE44v6NCoO/sm62hdPmQ0h2ikLOG/s1mJMy0zYFx2l596FMX0ykoWscu
M/9YGpi8nEHwkXddWpRr1Vq1LWs16iGe4rSsPApNyX92xtgfHGHMH+/vltenDy6zjN0pLlDpXxsl
YoGrCHoeoP5ImZWO58IypuiUhVN28HR3Od4fbiPmYzx5zEnskDtx5Sz/Fum2XSqSaEIkF11b9+PY
lqE/LyG4W6XQjuMwCOj+tnHCBkIcMD7LnmpszYI504ydOsjr1wTNVxDqgCioKL2iPNj5FI8YjoLk
nPr0nVdZXmDYpNRGqjiBOQvLTxpcTZtytN7vzIG8YdYn9Peh5Q312xygcJRb4yCya7OoageIp6t7
66haWfZmcdHm82ssd0cflAH83EJrjetA2lVfhzxUTx0vc8/sNcaettjGa/DL2YqzhB4uOqarR25G
0K0bKStccfbFSq/s7HOvLMkpHWey1CKvH42xSw/9OLosWhuf02pSdx75rVNGWMe3UV5HPl/ebr/N
TWdqeGSwR65ZbzlBWLbqF20Y+sDG7W5nHba2PvJtvH6kgzqb8naoUY0a0kv4NVm9/ItSQakGLsIv
B6WrnZeSAsjOXbU5vwQwjITONASYVdPAiM2xIXKMr2E65Cc91kh8E1EY/qCF9qEyQvNotX36WOla
/NZqKNriRdT693ff1lcTyUiUBQEsMeXtVyNR75ZdNCUInabuV7Xt7bejyMoTojzdo0kEtycvtjkg
xTnMCsALMc+3Azpamoa5x72puWwtq1DzD0LBO92ZlBgIj2vvhGpb7ztNPV5AmUm/Uoaq4iEzahfK
VjEgBOFME4Z0JV18vxxSQW47hoc2NY2dB37zKzmFEgRKnX9dBYkjQv90RN6n9cb5y1zHvV8qcfo8
WSGNWhSOTveXceuV98hQubmAboM4up1VvWkLtS/d+ApDDDfGCaUbrRi/CDu0Ll6IBzk46yzA+rn1
y1z8vD/41k6W54b6Lvgg1Vp7iFhjJYVasR8M6VHhNhlpiFtqGizrs9Lby6nAP+uqt7pzivCkfkPv
wPhQjkvs7LzJ8oiublJpuic1NtF3ByF4Owt2Y81xPg/RNafm4efoF7xgbK/uhMmboyDDAbSXRxm1
kdtRXGbYzV2aRSJpjJ/QSD815Wz+e39Of1EJ198CQA3Rb00WJNc2JgaFj2YoExLahCqZb7fp8r2e
vOyr5kkqZbIk/ZtBrWuKaxQLrqobO585w3mG3eZMNxACSmtS+u5ZECUOl9YXHtvSx/iRQHOxZzwx
M8jc/WEoR+k6WmEDv/e8y2336iNAcumUOwkP1qDyXPb4k0LjI2yz8QJlipendI4791z1RTqf2naZ
wkNu6/3nbqgb56CoY/qohVn9LeqH8Mmucrc4EBVUe4YhGwcUDWuSjF/Fglcx1QTBPS8tBYyZEk2n
uemNUyym8KeeV+r7uVz2VPO3Ng1iarDgeEgBBa+2JpvGUUZknq86nOWrpYdm6Q9QLN/d3zYbqgcg
DnlTpFoIkcw6K0ZYR4kpiEXXIk9z14fBEX+LQ9v81C16k/lKESJlCM8q+qYPjja/UYRRPCAO1I7B
0lAcejZElTlHvZA5EITA+Uvs2OAEDL10o0MDhhEzWyt3WzR8RvEZiSXnezumvXrWZm6Ag+2mDa6n
S1G8VG6I4azfj8LtHyaUFbxjNVQ4zllQFV1/UWGAnqbZtNoH0bti8YVZVY9A/rzIn0YtewnDpleu
WgoltO8K/Ysap0NNmXaI2rMOguKrw3+X/a+P4TKDx20j59jVBE9HaBZN9LIzsxtbWVoAmjSXJAJ2
/W7pS1YtoofPqQrjqjae/Tx1Xflwf5SN14qWIttD3mPwp+S2/S3eGb2kgixOI6lOK/Wxrafm0S6T
7povWfEMS+aTV4Xa5/tjbsRYUAxBTMAM411ev8j9WHc61l8gIFOcd+fCLC4N7eEDQl57HOatU4eq
OyJUEMOkmM3t54GKTPNmAUokmupH7bnjGzXOxAu+H97bMPLKYSd83BgPQbNfKQaoNxq4t+OJ0I2A
mhSgB0JD6L5miBpDsdKdqFy1HqQHaEFq+un+fG4NCvyS1jt0Yy4YOd+/rSF+znkjBjDjfaJox2XS
vzvx0vm2qBFrrJc/hw/aUhRIymUjFGmtdTAaJ+ngtdC/GNpqIhKP5G1O3dAygyox0p0rfeMeM2UP
8P84O68duY02TF8RAeZwSrLDcIJG8ijYJ4Ql/y7mnK9+H2qxWDWHaEL2gQVYgKurWOELb+DbIUVF
HHc7OaFrlZDrFRVS1qgJyHj0ASnUDp7Y9TBt3g0I29oKkoCERhvxdhRNh8ZbmfSLG5kmy3lq0RP4
YlV6+ugMsh6hl2h2j7PTLOWpakph+ve/4M6JgI8KwWD18kKbf/PC4y5rtCitSA/1qNe+arXJpXfE
6I6LyH9/KFS29NX6kx48EnO3M83aOYnQDQPVUg/l2SLFfc5S4idvLOb44ApTdz4eaDAwYVT/wYZt
hdUhZZqSumhZYCHHXJyGUIEgaS6yMbiGMTSmG5Nq/mh6K/4rzvM+R15kmFLabpn+vzRN6mfu3mrx
tQau3alKVaSfJxGtPpBxU7qQrikjQ/AGqeDA8VZ577v2uzKo8j+aLcwUol0y/mHjtnVkPb03MfrT
GDgQ4HN5rin2L0dOn3rKCJOUBlXsNCjhz5UfYjNycDnvjYLELPuRphn1ivXvfx2F58mYBIm6oS/Z
tRrtxXO0efHvb769UcDmUo0giuUdX8/GL6NgDCZiWxuyAKhg9xRD4/Laspt+/xwDW/3/o2xu4r5m
mFFtsyA2gElokxmdVbOWD0bZOUhcE6DHiGRRAPgpXPDLXADyQ76EkRJUuSx5o0ZRiS5dedZBr/72
lQEOgg4aPWdUsqkl3S4bHeepbZckDZRQxI1HytGcQjO3Pw2KmQtfGw3rjC7wVbPS6CCTfz9LhkVO
dVUF0OHNbvaFQ8hoypOeBkuhF9g9xbKr6cMcRFI/H2Q47y/GdSikTHEsWEE7m6EiBOAKUvMs0CI4
cZeoTdr+3FiTLbysgE/+Q7UGKLZ6roVBN81QOO9vzt3xEVegREi9DpmF21WOm3Skac0qd5VRPOrL
KF7CtpNduzWiax5NyUteO/IZRlp7MPLuIqMqQ4ttPYLbwLZTrQ566TryIiuLV+GF8B0GgCFcW62O
9u37M0gazQtEPk20wlt5O81irLK+ReY/iMm2XViQ0RMCGv3l/mK+D/bgFlCchxINFv8d5CTRipFu
cAHlFlm7AgW9ych9aPlt6Q5hzeVaR134bFKdOeos7dRdGXrdsQgA/xQCvp1gI4uib7U0D0pY05/D
spmesywx5VOOxNSPqDOGj11bWD7K+/1jquHr56VFVmauaeM19h8+7Zqu4Dxrr/WLzY0ngFwn0MAz
CqDVWx3l1kNkRKqPDmz09vsrTt2JoAKjDHhym+0LDFntejPKA6DrGcJrjvxxhvTsOlnVvjVYWJwt
sJIHremd8sja2KcJspLACX43r1M71BR4c5EHxVBW59kUSC4oxvQ62jiq9Jb6z1z3ziVtOoQRMxyr
KYwcdYz3NjTEOYp8FFdWx+Pb7x1LYwg13kqDhir6pa9tzUsA/p7uL+/uTFcFGtw/yT7BTdwOI+m2
UOTQSIPJabKP2K4Ojiurk5O4mVJFynmax/kJ3El0ss04L92iMsfPCw6HR+jl9zE4Txs1IFYc2WXy
7dsfEqpjp/dQdQIMV9LFrTRr/F6l0EbdGg3cU6GkR4d5b4WpaaLjhV81club94dKtVIbbZIFdikt
L/pYmwGuxs1BkXr34P46zGYvNT3+QT3hR6BrmfYhIccP0BrU/p7Q93x0mrH5x+ZZfxxbQAleOoZm
7fZpPKReow4Qu+9/7905wy6nyEns+m5jT1RWRV6HfO7WMYoASlqI/mgsese/P9Du56Q5SwwB2PEd
qDOSR65Ph2cv1NX6bGj/6Eb8HWcw1SscFOPvD7ZzLUM7sddYckWcb6k1fSdPwkq1JEhHVU3eUmmA
dFh1kPqfUtMKL9gmlA+y3E/X++PuTBJmIFIi62WBUtL6978ES50+6/S3DYTZ2x7w9LCQM3hhQsks
VtP2US364aBatHdeecgZi2iCDtz2ZiJPH6q4oUxtFiOFeXesR7V+sqVOak85hoafFlkdtLOoFoE+
fS5kK2iRPurO+Sg6/e3+/H/iGW6zPniyRG8I8awGk9tWdVvrHbi7NgnqobA+TqWe/JAcDeYdIKLh
SpoSG5cskuJn6nNVfXU6Kz6REve+ObXxW7tE9KbQJzmI7vY+C31BKPdc3lAR1kPwy2dBt0RNWZc4
sEF6P0M8Lv1KbQZAgKV4iqz+UBRpPcLvlgGGAFgEKP7gmTYDcofT8kG/xtZ6TL+isPKHeNafGvro
l8Yya7+OUoRNZrX1TLxvPdx9H1NJKH8Sif4+iw+YJd0/aATrZ9mi+tHO73WdslRQRulg+FmvS/nZ
aJ35S93YsT/0evvgVIroD66WnUATPBfSQch1IB/kbK5TMWINkeZ044QIc19fisxv7LOSnww8b56G
znnVEuvIkX1d2e3KUy0CdIk/LOWbTTIOAqqyrcGhBSiHaJZUnfXiLOURv20nkiV6J/+mQsR+2tbb
IkfNHXI7hD0NaQVjiOa8KHPozzkuvPeP1N5QwFopvUPSASWziawKgDoos6Kv5SwjnK66a5YBySkH
/FY+YIh5f7S9k8KMVtsSwPfkYbcbt5agULeRlAS5POE8FwsVmc7EvjpL/H0BL+b/h+F+9pswIsO7
YLtFkqXU40ZNArXN6wfa97ZfjBps4DZLT0lotAfh+t5i8uHQRaWlh2PC5lwWyKT0qsR4w9hGQTSG
y6lDSsYvQfIeBFK7Q63kNSKXlUuz2YiZMs1SjLp6IOXEUdVSqKd0apWvHe5SB6v4fs/TlOC9oeDF
/QaT9fajta1wnKSa0gAxe0JikuWT2kHxvP+tdl4ahtGxJwXfu9a5tNthYESYbHyVYRq0GHDNTS9k
YPqpcoSN+IJmvyLqVl8sFDxdSZl039Sb5uBhX4Pc2+O9/gYY0AT+zlqQuP0NU9LhRzETBBtGz4bh
Fr9OgzQ/JXxvb6ycyXC5z0sXAzMMGubEOjiN7++0dXyas7CkAJxvz4fcCROFPZtwCbWYxDXN5jG1
2+Yk6Ft6PYgmd6iW+WNnpfHBydz9yCBxKftpyLVs62Od0vaos+esfh51pwW19Utb6Npv79q1rL8S
d9m2RMDrrv7lpQQnW8R1inrTFEkhUDpF9sZGsXzRNtJ/WMqV10afl7ATaPHtUEwUlf+uYqiwK6+j
ZXXnzpgq15IXB0LYJJ9Bh45no2txfru/ld+fTWYJg48CIJC6d7tIaMNQSJpBeCjMegb5lYSfFkTO
Wl9qGlDH90fb+3JUPOgZrmIOONjcTnQSVWbhMp0EISZTmouZif1W2117JIC4tzcBsyLu8X85n5tx
YovG/RKXCQWBvhnQJKvSz/agLgOiH/b0SLuWtJ+flwk307XwIK3ZW1NeXIqrtGneU74NKw7zskiT
oJHVPMjTafI728iu3aIdLehP3+ftLUAgB1RBWfEZ25qkpQ9Z1Tl5EizLUqef1Lyb8LLRxCJ8ZZUk
/Mp3kPqrGQ7KEMA9wXhmTEZ19jWQdxp8FJTM3NjWqwjMJA4AM5G8epqM1m6v2bK037pJrfAd6asB
ocU5NAmc5ym+yvKghe4y65F2cK/tEDmwZSapR5iY4gZLeLtJsHVT6nYYkiACkPWhFlV9xptk9KRC
js6VlEceIj2NF6P08GwbI7JRMGn+Z3cR8D4F7fnf37J0+1HPhsZAGU69/TVJF/fCMFAtBbTYvUzL
IHlWnlsHl83ewVgvUYCta7ixLdGheRsVnQ3yIU/r4cGwGumKFJl9VEjY25mwpUzU+xwCti2idBns
oVRMpJCrRjH9SI5Nr+3gfzqZsA7o3e/DJ6r9EMOQEgP3AT/jdt24KUdoLggVR0vVPaPBrmD7Tmlz
YiP6i2bP/+VNppnNPzzLLOUmyujTCZU/FP7oLmvyd4SS5uHUWcWgP2aKVeAiStG8djN8oTLXKdIS
wcK+sD/IaQcr6v6e2Vtmem2rUihRyHswfxcLyZ5RDI+gHPm23oRBlDjWOcHm7mDau0NBd6K/x4hI
5N0usw4QBcIZGOESIvjgK5ncKs8jemIeRiu0iu9PbO+jgmOn5AYKhodjcxgibExkC2WmQHQrvQp8
1KNIgCs4caj/ANF5hBXeDbSYGrXrNclAYv92emqFZjelOVxqwlHNXNxKsket0/Xqio7nknpjSUEB
ASnxNhdRUp+qsBHXdKq0o5rNzjqDRjPYxw79AnN7z7ambY4aYmCUUZbJy5UF9xdQCMl1KMb6998P
KvVrLZ1aH9JRm52sZj2fGt+YAKy0ejWdpDk5FhS9VIHScv+D7tw79IRJAiBlGKAKN0OJsdEjqIps
n3KRL3neVudQDo/ILTvwL+hEKITYHMtVzGnzGbV5groMGyMw0QXVXazEph94QCl/gY2yXzSlKPGB
GEO1eOzLoUIuUavV6W9z4dSckAOvPpeNaaafxyoZU4hIuTogNKqO1TUB/Ti4CYlu42KXka7oH9s6
6XOFver9pdrbAejTrDXRlaKxVTrGspzrDh3nQDI1zHxrW3ERcU6vqZkZB4d655ghSMdKEd2zvbdf
JR9ibVDHOAtK5KyfFanvbI9iaPVn3EvTWdPDWTk42LuTI7OmYUH5k3Ti9pxF3YLgR06wqxry/Ny3
un2pJdFBs+idg+h9JzZbdfKxsiHmBHuxeRiquVwG6IH0iWwRv0qFkzwsTWqWlzVLfYZ6R1VuSepz
BVPzCB+8t93payJcCySJYvpmbHSpwHnkjB0jBXLCZ8s+dUbcHcxwbzFXWxkecy5KoBe3i1lqgxJ2
a7/NqfPadMFAGagPS8m/5qInl/u7cm+rkJyAXoE7ZhIt3Y6lIC2LqnqX4aZmJqdYjarHSRKfKnUo
/cKyxwN5ob3hdPJduhArt2CrxDqiX1SNYPGCAuyc3/LOfBF9peIIOKSXXDOOWlx7S0meTfSFqgNF
7E3Jh0YP7xDigYGIrE9L2PYP/JfPjloeqQLu7Yy12LOS2NGN2MJgyclQZAHQFcjhED4q1VCfEpEf
NZx3p0OmSFOFghyH7fZrgdHue92mptTNwvKwi0YyqXJ0d8FR8fP9jbFusk1isPaKwCrwWADb3Vy5
6VACpKqyNLCbbjlL3Ir0yCL7QyEt+aVt2/Qhq0P5oDm4u4oObxelf27J7dkuAPvVtUi5RmpCZEOQ
c8hN9c/9me3tQWDRPJG0DFYlyttFnCB8NSrE20ATAzCdqnFRkZ7PYh5qX1KKg3U8GG3bBNTrogXY
gs7yUMbGU5Xlfyd1mr52HDyvQv3ydH9yezuEegpt7FWqiBzodnKOOkPOKEQazANkhR5IgidFcFhF
2Sn+/aF2Z4ZhCQAjFQ+o7Z2Pb+6CPjKbUZck5xxranZVW9F5cRLLpyaahvP98fY2B8x86ocgQSmG
b76bpi6OVdhUOfCPzc7oNFVBuIo03x9lbwEpR/NOIYC0egLfLmClt2Xu9CUqcvbgnAy4vKeZsuBV
9GrzH74VXQ3qjfxbeZdx2NRns9HkMhSJGp/LMI40X5qW6YSW9JAfDLb3tZDtYVsAjYSju7noS7FY
jdDyLJAieaABHY1ebKERLS+07qyyPUKo7N0fVGiAMGBJRhiyrvMv5S9QKdBXCh6x2cmLz03etS6q
vPE5rlr5s4xh50mNpSOE686ghIkrmpaG+9o5ux2UfZg36VqUprjSBmWGKrObdWbnzWYnPFPKcYLr
m/bb/S2zOyp9qFVfihrYlvwoWSo2JNaSBG2BHWFM5nzJ6Mec8ZyxHpEAKXBfKpXf36eAf2BDULnh
n+1TUA3OMlRJw6Bzm770xRJ9SpQ49XN10g/AZDtHgnyfl4A0kbfnZxf+l0+pWpHuDCE+d5MVKfY5
NLP6g0g5RA+lSUpzkFLsbFTuE0SzoJ7BlNiyyScMTTItCsnD08z6q47q8DL0dXsx4lFqXfqt48Gj
s/f5yLRJzRA8RAt086iyiEsxDNgwwq2TvDjGTkXVEQ/WInU4FyDpPV3GR/D+nlkDj83zSjxKBWU1
7KPjvBlUre1+MLFVD+pCqV4tZXohfTXPsYV3phXV8WUWxXSZsIF6uz/w3sdc79BVnY8gc9u3UYqm
TwGmUFxEHizxsKCgn5+PUKEG0wz/w7dEGRaTY8hYREXrKvyyc4AJhJFJmSjoLZH357kX+qdKqyJq
YCW0rNcIZLN98CztPBM0pgE/Igj/U8/ldkxsYXHrsW0odWtfw3SK7NkWhwC8vVHglqyKgCCi6STc
jpKYNdSqjrp3nRuVn85rubEaioNLewfgAo2NEhAyWlhnMaPNMCIbK0St02DQ2tJxO5RDvjt1Jb02
nMLES5G+KNwW/zUkHvpY94XQjchfYjAnsqV1B4WF/Z+DqjZeCoQWVOVufw4Xb5kDcCS60EB9iKHM
vQLD8ydlKcyvlVJW3wq0z7FEkfJrRo/L79O6exYTqpP3d/FekReGBmk0BU8qSdvwNHKmjIOrkE1n
qdHgnp7n1y4cTG8ZS61koTInEOm8fB6aUVzn0pg/oAMtP0fNHNuY33S/T5hdK1oWQTkNXyLLTXSC
ha+5FCV13iaNfmSo15C3Ja2Lcqt6GROpPrg/fpY8thfI2uuhlMQ9CQj09lO0vPOlyNiAMh4I02kR
Fg0fczHz/LTUJfYUQ5xFYzBpaalAdRzNT4nRRbCGDWr53mRVyldFEejG2/b4rzxGGQYNrTp0Hobt
7XNahSKDGoocsttgjWddhmUSH2Nl6nTc5rvqMSzTRXbLLhEJ7JG2/KY3pTJfiNyQhKa/1v1NUbqO
zpTUmy/4LMa6W9A7ifw5c2L7WhjmHPu5IsrXJs/h5s0RcrtfKcIRSkI/X05L1+viOtWlUL6qaje/
YaLYHjVB944xexlQK+Eend/NV0PxCVyPYRKdK8nyybDq9EMExOLgGty5c9ERwWqVUi79j62oFmIo
5ixmDZVLMx5PrWb/mNuoO5N1VAdP9c6zQnVsFcGzcMB7B1ARaTlYSFnAPc0zhGr0qEymh9xusxcZ
sYvKbaO8AKxT40cyK0msHYToe8Ov7TnA2IhDEmnebkqx2FWbUfgJJOrXdK7BCSV1W54V7ECuKOWZ
lwaPiJMagZ29fyHsLTGqGutNwOnDr+l25F4IZZ6znHaBnM6nxJJsP7LC9FI2XXlwKa97YnPyQHtT
NoBRiFbYNn9EWieT43YUQbq0XSDLXXNt7Tz38lZMb9BoCja6Pl+sCEdHl+7w75M1KWVQ3OWaoZhF
0Hk7VSw+RszKZRi3Q3qCGLScl26B3tS1sc+XPVjYneiI7iDCPmsySZq3GQ2P9xJVzCZ8KBIHfSzJ
GJ5s3E68Rm5mP6XhfIpGWbzd/5o7+2jVPkM6kpoUYgebr0mhJcVUPIFeiKjIyxIv7QW0XXHOpCr5
X1LRjcExKuLSU8TBx92ZLrUBim4UcUhatjqSUajUTTHS4VKrqAwaBa07dYr6j5Q+UNoYRIO2anoE
sN/ZUQTxPxeZfs87wk6dYcnTO7Ap815UJ2fJZD9FdPtrrWrZOV6y6jKJYvBaC8TXMJX9n/dXe+fs
EIda6ElChVp1P243VGkNSQqNFNdYK5UJQQtcwRaxmmyPR/fTzn0LqFOmGcrlRJK2GarKp9l25nRt
sg2lcHGLHfwyK6aDMuP+MNRV2LE8jVuxjqRdbKIPQIPGuBS5m88i/7uIyiO3jPXXbm4CZsORpuEM
hWwLoRGr7A2vEj6JkWM8V3btXOJWU93WdAy/HJejbv3utH5+J6AJVE/XD/lLOK2NWFA5BeF00UlV
kNhd9seUDUfdlv1RmBIJLTXTrdBWLeReTrFcCNrWwKFAzLIBG4MGze+/ivQn7FX6YlXG3M7GSuDC
AwCKAm3UO+EOSknmVVotrOdRAg5/f5PvzQow+hoygZID0Xi7dlGpqEleA1XLilxymwqcdtQcChfu
XVyrDBq4bDoE1hY/ZnY9xH2AP4EuNOmFM2X5CWJxT4udtm5rTZbPtVJ4ijL9vmg3vWtKC8DG8Djj
gN3Ob5EcWGUpaE1loYU5l3LmJYvUf4Rf+O3+Su5dFwZZD6drrXds5YvZCtpEzBYHmOwOf5ZGUTOz
uH2bAE8ffLS9A8ZtwdnipWU3rh/1lw2fOINmxx22wTii0o9onKBTs8wzi+VLF3Vf789rdzBKKlh1
kmrzsN8OBl/flrRUj4KxF92zY8SRm/eyfa5wgD5NrMXD/fF2duQasVA4pZiPB876KvwyuXjR1WzU
ShRv8mQ+g3ycHxZop/79UXa+FosHCYNrCjbR1ngk7rJxmpUpCnoVefqpxWHHpCv41LfjEXhyZ/Mj
TGxSVeeEwdpXbydkyvgRYaoSBXqeOXqQyGmW+ObSN9fSlhzDLSl2Xho26RenXsyDK39vnuxFTh1d
C+jcm0y50EolsvAuCqYxa1I/HHPljzAZk8qXI3U+31/UvUSYrAEOE91O+vnbwoaUibAwa7MIMr7v
SZm10E/lKXMTq5POg6WG11hx3lblY1cyCserKbj6dp8eHMWdLctXJf1aax1soc2WRbu+DptkyINM
LcVDgbCONwERPxu5QwI1JEeBys4XBi+JoCiM97WIvNmyqlxKek2AEIzaJDe+ZcfRN3mS1Na3lHAm
fInND20axf6sQuS6v+Y7x2XF/K0JNpEhOqq3u6u2Rx7zUM+DNgfxxwcOjVeCwu5IkmknAoQOZyF6
BbKZB3A7x3zpDAk+Z5CNg0DueIBECzj+VLRg/mqEzb22afPrf5gc4RDZPA8podHt5ERSIa/WKEWg
h3L7mOtN/tCMSX2QHe5NbdU/5NqG+8YLdTsK8E+9SqW5COgRGT/aYVGvoWKlfzrVWjMZBMpQfj+m
R1DxvS+HhDGxJcgqht8cTXjXQAzDqKA+nvantLFiNDzV8QAwtnMBgNgkaF+LqhQ3N0sYUgKHj5SV
gaxVpewC5NH+bJK2HPC+FNQ473+wnZOAiA8njyo1EYW2LvUvl3fdEaENUlgEdjiowrcGLcILVDaH
b62jRIVvaWAbPUxdewV85DyVxuX+D9iZrkPsiY4HWCqNPPT2B6gt0GmEPOnnCPRPZWHPZ0vL9CuJ
nHww1N5tx45BsAfQNDCfLZ5ED5WUHWoz1jLBP1l6PZVdUGnN323kJDjz1Ua1XAeuKLQ2krRbuRWq
nVDI7oTiShC/w4Pl37n4wFEZPGdItYGv3lx8Eoh5k9JNRgxXV76BJukTnos9NmurVzmk7IPLZ4eN
hW0Q/OCV7kDl892Fb2QC/jHIj94Ju5c2MY1XYv7aPmPfOhMjROq0uNRCHfvcIh1tBlpmNn+YVY2G
/dhZavIwO7X+COQdVczf3wkgsIFhQ9Hjz81OyNXCKszSyQKztItTNEmItCpInWTtJB3oQu5tOlRV
cC1aG+dw5G43naTa2UScgYKBFv9rhLrzZDf9cNYoCH7+/UlRaP6JsuEm3t4ZEwSdMFaNLKAQUPqz
HMdkVejU5epsHeQheyBB8C/wIPBlW/n0m9QgkQZjjuI6D7osTP4ai2b52I3ZErpj6qQPyujoF7Op
c9PVkxyhHrs0TmNHSfVgT79fXNIG+O9oNvDE8a7fLm6iFJKTlFoe1Joy6l4RZ33qg3Jb4Wyz2hyp
je4Np3Caf6Z5q8rn7XBl2g+2HIH8ttbrskzn7Mtsmn8vRaT99uOGbhvXPnHoavS4TfQGfkMRImIf
qJhwcUmGy0NdZkek7nV5bpNxRsHia+2VAHzb8iUBXo7aYMf0JpDx/cw+ka8lEgx/oR+hC0+OzP40
yGjVH3y19zcRDXzaQPSUQKwA2bpdxpS3OqkTTO9j2axfFqtIPoxt2b6Ys16Ly6DFinq+fzTeP6eM
iMrRWuukj781zbDKhsTM0CnXxMLwqQnkvlRZysGlv7ecEKAgXK6lcWrKt/PSSi67loZ90NaZuDZl
qZzmvLdfYuzZzpRGuz9WVdDfP4o07tkoPxM+lnRzFKOYBEVZyGLjpFDdNOToLU6PlTRKBH80COT+
O9IvfVD6JjujZSjcCm53cfBJf0osbLcS4TTKCDpxBH3h27mvgFdwqHzTJI2zxkuhdT/V+ZjP7qLV
LQ3aVOC0JCxEf84Jp+cNL7JcfG9EGQEZV9uvg4kvvNx1eeN3Zj1oF9tqxZqVd4vpLlGpKy6ibxot
kYka29nuHOOE80bVXiRUDE9Va+vZVURI7JyVaQGv4ShxaaFgVSW6KxCIlQ6+9t6e4mInefrZvtoy
iCpbH9kGdK8oeeeXMHLCR+K0o4rPGjpv13UFY/Nes4LkTbfrCqhlVnDNSIJKkub+Mse6c5WIHd6E
mpjOWe0GWYaaH2WfQBvHvadi3PX6+4cHSWwqy6oGCXRbzkbmUHS5GkGUCAfxoGmS4o/IDB+8k3uX
wsohgM66Mtu2zbmeRe47HIkC1RaLN+dT/5o2KkryQnxPMhA+9ye1d5VTH1nLdT8le9ez/EswWiBt
Q0oMV0JWuM+lRtOwIYrsh85UzIOzsXctgAZczwVv8zs6C9BpjRNngWOPssrvHQM8PSquyym2zGjV
p+7EdSnm/sv9Ge70e5kg+xNqCwEYBa7bKfazVI1ySW1BGPUUejboIm+aQvlJgPL918jbhs6lPisX
g66v45IW6+GpXhb7A3ZlEn2YQtg/7v+mvTOzJjRr5ZyEY9ukyFGMtJt5iIJ2jLXvqbCLV32IrIMF
3/m2EGBIQ8GVohC8fTwlW4KW0sRRYBtdGFgj2jSOOszPZiMfmQ3sTAglrxUTiUDVCky5XWMEqwnw
JJATU+m8KX1mPmeIuh/koHvzAU1KHggTm0aAejuI0DK1SzstDuASdT4hIA0AdakfjWGUDx7KnVOo
oHhg08whVCVZuB1KjdJqrleoiz7KCnr0y/hh7NTo2VoW9e9CBvh/f0Psj0d2vX4p6vPr1H85hoNV
qNJi8TBLGTKKcWx+K+ARXAdKlR9Q/7UPHsu9z4VoGcVscjpotJvPJVXOgD5GhH5dI/c0ypXpJJKl
Oxhl73vBJl+LS6vBxxblWYtFaUtYl8E0Z4jR9mbll5KqeDDBqoMM/n1ODVuBuVAU5U+qa7frV6LY
iIMJzfioMeYfKWqUXs9bd536rPcqyU6eLLymXukJHvl07UwS0je7HtHmVd9hc7sYs71AgEazDNu/
QXMnAAPo8zlV+qKLwjk6Zzv7hC4fRZ61cEh8sbmuzUabEWZeWQTyHJ8xgSg7r9eBbxRpKzVuU+jq
gWrHzlZRKcqSstHfW+2Zb1c21bSlmOIqD5ZIKj1zKLTL6lhzur//91aR+wPO2rqGMBduRzElAxLi
EudB0+oUtEVEUIxqhQdA/0gQY28ogHOEiuh20UjcLCGCWL2DT2keINC1/D3Iswg9+m/mtxhS3j/3
p7Xz5KkGCF0DMbu1OLeJSQcCMz0x8Fst1TF7VqZxbrwwb9U/4lCNC3dSlRJF1TK7/JdhifNhDIG+
3CYW/cpNrmYAtI09Fb3bc7FU7hBlBim+Lhleg9J0MKMFdOQxuLe2XCqrVNTqzLeln8yQN4af7KFx
6k0/xlTxrdAwTs0nWf10f457Q0E+XMvoK/1wW5CUUkOd0tziMegKA10X5Oldq9KzUz5qII/uD7Z3
vVBi5WGD87eCPW+359gheJubuHnIo2F+bbNJUbGDaq0HM2uMh2SptKsCaeg5KRL9iAW8N1HM0Ved
DAoN1Otux9aBzM56R0Zh2LBdylpfTnId1+c4tsXBWd8E2ei1rDBdtJl/Pnm4GGyGmqu8XpzUDpbz
hw+Od3lp3CMy48EQ215qTUd4CDPEtnL3r8h769wX1T1MBdfb/pdkYTuPbXg1m/9vHu3p47fnt9fE
f128P2X3qJJ7NJnNreXMg14BWkM5zP3215twn0L3IOTZ1k/fTWXzsMUTnqDg6ezAcj8I99PXp5c/
Ph5NY1vFejfI5o6v9SabjZl5PDqu4r9FPhPJ/aPPsvd2/bKRtw3urB8zUU0KEAQ7T85FYrfnkejk
30WL8cOqo/D3+/bU2VduGqAnNHq3lV5NausqLnDI6JXx31gfwqesjY/SX/5vt7tttYZfZXoodYDU
IxTYXA6I2cT0rMCPhVVk6G85zIaldJFHkKB596p8zpa4tdwwVNPOQxDJ6LGncpRA1GGWuIZWFLln
Kb00X8zaNitvFob8sR1a7avV5sJyIWwlDV4X+WT4sp615uu8pM2/Kby3BIfPxnkTqVEUV8dEMuSi
2TXIpjYqytaVEIsPMkWROt/J01D2omIa/zXlwsYdqLTlb4pZOKovQN9+HIYx/JQO5tKeRurClW+q
k1K6TiKGJ2ly2u5cO4n2zS6kafD1tBe1V2TakvsZ28vxW6MeeheHZ0nCu3dZXiZVq8yHauyhUIwS
TA7PgTX9w2hJ3T+FkDR5kUIzVS5q1bQKZcqFHsGA0qE3x2WaeV0oWZM7Gx34jgUkLK6dc160L/DY
sMGuMzvDl6opp+85OpdorFNGBOtUiOnLJKb0M2+gtXxoHYsmpwuFJDP+QeN0QmakVaI/26SOx4e8
0p1LPkBFepAwvBIn8iUl8bRUtrNTKGepeZJzoeNwogtV49WMNckrtSR+WQCfZD6WZ+3/eJsm81HN
plg9CUlqpKd0TIrhczKTRvqLrefF61LW7R9VUpvPqDqK3F3McWpeuaaiys0ac/lmG6nzYzSX+exM
IDTdPoYycpUUs7EuhVznCGuOw/DSp4WaPo/tOIwudGbw72TuI4Wj3EiFv+TD0CJQMerLVca4UbhC
JqY6YRxhZb4y93rjVaOJ7WZFwbO9pvKg5K7Iqlr3m86JH4t5bHsXirHzjWLzaHvdVBifa8doC3dN
y+xnVRrHwKiUMUPRmgKjJxPGTNchKufaLRQ712Osd9pccTvK5jX8sWrs/AzEXf2gpJFZexWhSO3a
g+j+qXXUJd0wk5BWHDTgC15bz7n8CPTf+NJLYQTS10gKL+sLtDzNFMCDO+McKV4H0nUMZm2zlr4U
U6OanoCtH0hVu/yhJdguvBY4Vy8uOUEysCm5qB+muG4+D3NrdK5eddrXqlYX5Yy+r1n+i1+qmnsq
Ri9Hd97O400whDoscEQQgdvi2JRM7ZKNNXratVN+nKJpflDUcCRvbY786faHWpH+tHJIWjePEXT0
QjgyBMhw7As/L8TiUks0zqoUHnl87eQESLBiC0fDA/GgLTU2jpay7e2C7nY91v+sVmc/lJ6m3f2g
a29CaGmtyEKE5EiLb6MRESMglwhopJM2sK+aZUocz7YT4+9VVnf5/RBPW2X/VzU5PD+2o+ldpc1O
QQaZokzw5MTaeBmgEUwXU5uI2msnnh70oVBOpaxM/2WbkI5TUyO5Q21188oXNVBDECpJYLT4buad
3siuyrgPhdR1v68S7Pz0NFm9yOiPbX0OCjOWu2ihlKoqaBykKmfI7qZLi3/LwZrupD9r3WmtudHu
ptl8+wWrdBKp1cBuM/pce4XZEL45tWP/yKn9/VG3yj/NVM0HY77bNSurTaPbzGpalIs34XKb2qNV
Q8vC6GyOvXalFFSxlJxmyfh+f39uor91o5CI03fTsfqkNb4popSZKnfzZP8fzs5juXGjbdtHhCrk
sAVBUqSk0eSgTdfM6zFyzjj6/+pZfP8QQgklu2bhsstuNjo94Q75NQqzgXtv8vIPodHZ4De9pPte
DZV37tO25OGZp69ZNsxG8PoveBF58AvAtbi01iUzfr1n8WudTcxq+QWiKQ6FbnBRt8toBFnl/RxC
xzi67pQdhCj2iG8vYjlGJtGjGE1VABDDeu5aHI1h3edkkWI6KkaRH7OqGs5W6iwPemzNewWyP8Wi
v2L6P1/b1l1wCySWeGCujohuK3aJ6jFIkCRLxkCW3+/nxmt/LWbh/rYjk7dZzd2UdIIG6y+lcsk7
BcKG4n42KwOLXoXFOfdDDblBFYUKDGGkVvT6imzsPsRi+CjQgKUEj/xuf9XxUL6uRR3xXQqst68E
cdpFSVTtAOcp20kN/pQ7X3wRsCL0e2nEvoDnYcg0A/526HPrixh8fUSoAN/x0QoD0+gaHkhRu6VP
6CJZu3VRZ9dxTppnPU3KDypOY591KzbnYJnhxd4NPWLtfhFbbXRneLXzJW9be8STpEqfwaBkPzJd
gIibJ+Z3HPRSW45jbSz/KyYF5dZqEEBm9HjQMvwdm0b/yt3Sdz5w6mn40ESUhI9OC2mZHi76DT7x
j031FuznjzoMrcknL3DiAza4iedzKwydH5YYEb2jv59+ahD/Er42u+O315frxUPGNkZ2BDaELMXT
/71dLqEqNe67mDdUQAsPJqHInYvA584x3RxF0qdlpoBW/OpKUp0EizY1y69q1um8J7Hy2OT1nkTp
OlX8c0Jo/CH9Q1nXelGDj9GwtjOQytfFEfE5y8R4JPBRgylOetZfE4co082nKO5irBCt5TlqHOMJ
QbY9YagX1z5fFUQxnF8QxSDp5ff46xDYo5A6mWB+4tScj/hk8agqLcgH1ZiC1FXYkzxCO8dh6y6k
Bgx/hz/wU1dvTTmr3iIhRpTawuJ3aOXDJVFC1/FJNJ2TMEvzGQJi8igQhd8jrG+demloBcARdAtN
g9sJs7UqDllVXO1+Hu8bNRtAMQr8+wZv2GlCbg4FXYCUk9HoeN8OlSgVeZ8ExCFJ7lJJV0LYO4hR
TOninl4/HBvLyD2mos7I8w2lZbWMpBOhMaMDdZ1brzzPZlpdq9Sxjxrd7ENVR+W96ohiZ9CN+YH1
09k3NOzAp+m382uM2iZEX/Irguvds4Ft6jlueoihsb44e3jNP8C+1RWKmgyvimy1grlfPWPUZ0kl
BjZNQ/7oN4OlXeymyX2uBBSx41nFqahIjk3au/+OdGWDKgbJmdpqe5dAmzwrxWJdKLZ2Unp08UWt
7qlkbQQZLrV+6uIEM7S+V+s9oEilTRMPSmw5AOWivsUhXs/n5B7jvfIzvlTt9wVU+mlK0R5DzSWb
717fBhtPPZVAvFU5U/B81uFi7QKmasi5r4ue2vdqb73HIAWZ1TGHPYbDzk78tjWcJMQQzVCkJ665
3QCVXRcLoIb8Wrma8sUtW4QtrBwZ2WrIjoszd9POgOvql7w3Qb0A2pdGMFIw8HbEdqgKL8s7kNDC
rt6BUguPeVdFqHpZafIDc6zxlNVd5RyMwps/iy4ZLrBby7dHDlwcSOmR3wOaWZOA9UnJmtwEwpXb
bXyfw3dFhHmo/U7J4533aPMTS74j1WxSuDU1Is/UpXbTMb+6uH8dnTD2zujxZHdeFTr33dI4P17f
QVtnmhYSkBhcZ/jMq+tRj6ZqHO0ewnUYtc+MZC1wrRPzizUM0HdfH2xrcrIWASRPCk2ut6t0RA9x
UyP4WvL6nGrpctZqvT6XALAOvTNF/2FyEvwCslOiG9cMuEwrUkcsOHVUnJTzIoqPgzdNx9i0za+v
z2zrM/490uozglnSwoVw6NrRzw8AHaYUwCjAYXK8VzndHAqpMtzY5dlYK7Do0LciTyP1ntuq9Mto
LB+ztsPWbIqjL/9hViaClZRFaRitI+aZxiOO0WDvErXorrHDYQ9KN52oDeuE9K8PthGJ/RH/pTlF
Wsp2vD3qKTUzlXJRcu2jsD+MrjHfR5W77IQiW18PJDkfDwKhtLq8HWVs7djsAD4jOr4YX5IlSo9T
Zy2namn3st2X4GIuL94tsg2Sea7o1YxEj+BnEYHlNr1OD4+JLuyJ6mhinoYEvQIAaG4OoV+BRu6X
hdf057LM0T9OU1xh8eDKcx/wQX8heHpzlUj+NBk6yFucnE2e1L/CwCHzSPtretVtmKHIFTn1FQzX
HnZzI+5jk8KhJAGnlrFWrcLB3k6mGis+5APQOVbbyDfdub1Ygx0dI5caclwP7Rkrrr1rdGuZJakE
fCrsfC7t2/nldga+jgcXQbokhqGkznfQqNJDNqXl6e37Fnlu0GfwS3ikVp+ytScM2OQqE/rDTp87
dGQHZw/Wu/kSks9LMgksdXWtkQ2OIZpaB5e5WHj9MWmThWquGn2ajSU5kZnTrkAbrDsa6UJBZexb
HL+dcoeNtbWgNGsIdshhWNXVc9wMYVIInW5AARj/frRruhm2o7zP4/LXKCb1p4cU4PNA72Hn5di6
HJAylEGHxPet7UJ04dqK4VXZdVIH+9HpxvibZJnvPL5b05PvEs8NNaoX3g44i+hFWuUgxu2m/1yH
4mmhj4C8ZquiLaItZxBbk+9NaX1+fQ9tbVeJEDcwVpJdsdV37UxsnNwOyTArt9THXJvzyhee05k+
CDj91+uDyQ25DqzheP0x9iYVXNuo203rLmrOYPwYyNpGPFZnshpBjNxE5rkQcD12lm9zSESY8Aej
XoE59O1xjKosROeV64amkvmx1pR/0inz/sUFLiL97Ydmp1m+tV2wu/6/8VZZfRMJffAkyKLLtCHz
C72bf3mL/h+KBwCpETKAp8HmXDMjaSrAl40M8EVlqTwqNQR4UrW3BzHQgHh9wbtJZsxqLqqTNhxn
IjR8qZ8NK8VI2u3tA3Da8u1vI/50lCnY+VIFVb9dJVWYjZF0iIb2fV5+7UqXGlFRwvDMZvs/vMMI
T4Buw5HZZSi5gn8/QCA2jD6j7OWidPGpclLrKUoqETjT4Ny9vt+3rk7GwmVQVjwkxv52LBwjVJq/
qIUOkT4Md4iAUYablcQO7DiztUCx7VjzraK3dT9quqbwY+zEsiDHK3APMbJVCULiQ1ZoZVWY6tbt
j8HOpVDsFsE+qzV7SE2z3v+bp1X5q1Hr6mFKNHHSsrZGGgL7viNoxOGiG0Wv+SPN7p37buPa8Uhg
gSFRlZeB+e1vmdumchWN+Fi3o/Bb38zawRrL5ppl4Xx8fRH2hlrt4hKz7WHxgOJF+Ogeyr6vA/TQ
8neKke8ljRu1EQgpDsImpNlAu1bL3RpYUrcyFo9SDVScA/FlipL44k1deq6BRN7N0R465+WFAzYO
boFsONAlWgcBkx7XXVI0VPsngfmfCK3PpIzqnti0XJDbq5thQA2TQnFmeAxvFyw1aUHNEYA/W+mS
f7qk7sXB6VTr7IqJ+jISqxfLoqERu3hfvvkOZ2yEuWT9nDBkXXIyotCxFo8S5jC48zEOY+OxHZUi
EEphP8Rtu6eK8fLNkJhDmm5QYXAlW/Om9LQuDd5cqitRpfltpYlHfYzSd7ox2KDzMF96fYduLSEo
QDoE3LIoNK92aGFPXtfWkK5bMTifekVL33WqVu+M8vIcgMRGkFB2nGWCv7pjY5MSgo3Cx3Uk4/gf
QtDilPbR9Gio6Y7+4eZIlLUhDZHskH/c7hVTRFE+6wXrZXXq+1CfU+iM83xK62gPZ7P16ZBn+r+h
VpMCNgJT3gAhWuLEdWmnSXuIp2oPGL21IaBiyeahtBBcQ5aTnpiXmB/97LnqDsWoOImPWUl4H9t9
e275bz68viNeXiSUe2zgtYitE3yuEZN2a2hihH17bbR68u3IAWKDIMed6NIm8p1Ooh2q1tu7vzba
aYwrtWfgR9ItXVtwT2RuPXlKfh2TuQMX4hA5+R1e9NphmKLic1WnGrenCgrFEP01nXrlAU4ERmT4
j36DqG//RLU3bWh75kmOXpcYdvbWS94G7G5IZCR1RJAy/LndXK6eWvhGmjRnwIF8RJ8sPY3NID4j
VDc8YFO+3AHvwjg9K0q/zl3VRwTcOIRD6z5mpRPtHKo/mhrre5HfgeI5ddCXhUlLBQkVdwMCBihD
FH5v5wLxwNQwr2M+uo3fR1YRB3hr5vNJGcuqDNwJUVk/1ozMPQBpMnPfFY3tHhAHwOx8xJhMPI2L
FjWHUren2XfyBdxVHLkU9aeu0dWdKcjbZT0DrjmgyHhOS8X22w8a1W5Uxp6dXz2qBEeTutGpR6/q
4PRu86gLtKLo1fwcIjRoYAruqSNvHC2LOgDtIIm8BhR9Ozq2z96cRDq096FRnkZ16E6alVnnppxp
vbnunoDoH0rYaroWiTl1cxoJ9BRW+4dzpRRhiA1SgUHiJacmeBSh+YDs7HGiQHIG6Lrcw/yvT/28
jPdF62r4Xg2QeA9qrSfv+0ptPkXC3aNFvFgGisygwmllSxbZC4ZXWdjZHzujC27G3+vGzN8jrGDL
1qt111RN/mQsDZAwdckkOMu6vPHCoXpA7QvcAMhpSSW4XYaqHGxsaCb74ilQDktAZE/0j4ZHPuN0
ynXMbimg7nHu/ySXN2tBlZkaCcwWKagPQON21Mn1FjdRE+/imchaPnDLw4Vsx9RM701r8r4iae5e
jSXrY99u3Pr9wMe3/TzvkyhIEXN8Yl+pyp3wZrqHi0jDTwW7+Z1qo727mO1yz1Ou78XRL3YsPxo9
+T/kMTCMa+0CitXTlJWKexnq6FuCY+DZdML01HJZHbrWrHfC143hKH8C8iaNoKm/lnvH5bEVEaD8
C2qg00fhtO2BLjEe9HOo/HLr5vNbNwJcPKrWUrGOYvm69+06oTqY+A1fSqMwaGqlon8wBv27kgnz
fY4y6h2w0O6tRQjkLoBYyXALSDti26t9kFf1IO1HLgC75otr1u7BnFFdHEdEH1+fn9zIqy1HAsSV
g3AmBP21oOTQl1Mo2oktZ6NvGLhoioZ3JniVf14f5+WymUTkQIx5wqXe4CoGGixOE/Uq51KPmRsk
gAguTg+USixxfOqqWtvZJi+vD6nXIBUHqAoAq1rdo50+unWut+7F6sPmg5eW3V0NqOIutKryqk3e
4CtOWb5zJ/T0ZyPfK6G/CFhwIiP34Dqg30GqK0PCv5Lq2sw8dek055IbqnhCyCP7QeuyZ1SrsJ4R
fOSV9pw6DF7/yi8iTTks9XR0UygLUsS/HbZvOpwJoPNcIkdZzjiVAaIGYnIil0h2Ns7GgiIGQMlA
lWRtMAW3Q4V5iNasMSgce/ULaG39MsaqcyKIKoKhmrKvr89sYzhKBpx5qUYMkmr1QdGozUv6ZhwJ
uxlzH25h+2N00/jdVOaYPYzzm7FbLJtJkQeUElgl4s7b+c0tbE1KAt7FHQv3k1JXqp+g9PsdDDod
Hq359/X5bWwYRD9QCydVBrOwfoZ7jKZJWjXvImR6NUJtfjenvfZkKE7tN57WXxbV6E+vD/oiiZVz
5Hpjo0g9gHUiCeMJiMrSeJcuN73wHOKiV/leLqEfC0ij9FKicPJsZYX2s8ybbs96+uXdw/CyBIOa
Gam0Lf/9X4cEjdp+tG2u8oZJn2bXSO8Ek9yppW2NIiUxJbwY1I+52jluYhi96FzvUje1+a1GW/Va
xuFeAXLj5Mm+EjcoOCk6OetRGtMMqcIjpDd77bH2KvCNwlB9kvO9B3djQjdDyaPy12fLw3YKPQVa
tBMXVP2VVj/2VboXyW+OYrL3ybtYnXUJMizZ9maI0rDTLXWg9bN+MXpXBK/vwM1RJPcEnjLiTety
9BRV3qhoCLMiqrxctCkFOB8ue46VW4sDhFcFYysjlHUPSgs1La8bZESNpPi6dCI7540WH2rHHneS
B54Yvv7tg0rkrnNrIBdAW/ilulk96lOMB3Y7us6TU9bh98FQ7CdtUaPE740U7aq4iM3JH8sc+T6w
IXr2tRgsFAzE0NvXco4iMNTmGN8hGYOrh0l18ilSsuTfVA8hhHCkgVZL0mL6GNvo0gVR0qv/U8vI
7n14G/pHp3MAtBbU9yKAXYP5GLl5Nvu5SR3VTwlpceVW8JBxQDjHB6+LB/2UaV2tf+bizemwoPI0
HNG4dwg0s1xNgrLGgfKAky9t0tkp7ff2khaqP1eKkx2V0eRl83rN/cd0U7WCyhDy3qTNZL535x6R
9jZcvMWPxnqZ3xHkWvdW26BFOkyu+rOcvOTfKDKcD/DJQ0HGhw2Sb+Ou8xvGVfExyxAzPBfc/k8o
YokyGG0HDKbaK6lxGHAW+pYoRfncDn3uHUbLyt0gGyox+svsRJ9TF5pN0MH0PBrCHfs70U/2o12M
xfDBXlzjU2V5E5l5K4zvSQcrg7qzIcE7Uaocx96YQt9G5lM5pVpcP+TT2MaHMVXS5xg9tPiuQFVu
8p1Wa7wTbudRcXA9pQZIisOtBSNmQs2u1636CQM9rQ7E1OkVCMq8Ni9LG+b/LFGbfCtxIKix+Iwg
vSjx0te+1Xau7dtpNCgBDEanPyQlf/muYlVPGFkraVAL6OmBTeymslK2Ql2i4xV+NzeAoYLRmY17
J3em5lEBB9V+aEND/V2Ui2Yc0hqpZH+o66V+r4s0PSd2iY1LCPhL8QG9NP+rWOzhMC6pSA51W8Ai
Md2p/LA40+j4VuLVzZ2i6/W/qD9k0aVhSNZDh17jW7GbeO/tpNLVp2GwKdaQnbQPXLjIVgCJq8Cw
OpnzExeeKIU2NeTJRwGPudzRB9k8hZQqAeRBd3/hcWLHtaZCN4uvcxeO95rRiqNlF81Olrh1r/BW
49iiY8LB1X97E89c+BN2OIjp9GMcwPdZaPr2SdCIcc+baWsoD1FGDEShPiCZczsUHpDItMYZwu+L
gu0U6QdoiTg9kwq1OyoBG0MBCKJoj/abrNqvehGq3pajldTKRSSdcUjqJj9VtR0+GN3g7UFoNsI6
mAiyvAYZGkb0KorsLBvzPbDNeImY/dGe1fRolVb2U8nD7GHUzLHZCVs3NgbvGdBftOWp3K+jgQyi
tV4OhbgsTjsFOc4eQc0x26vKbQ4D3Bx0npTwXZfMO0DDGe66BB2EU0FW994BS+Tm4CIv4tujbv7P
Gpr0zp5zI8jtsLwf6vkXBjpZEC52cTdWen/omnK4e/253YgyeZPox5ImUFBdB7VSWc6IUB6/tHaF
S0HoRQDWaxVNJbd8NmfbOhOU7cEyNvYTCQJN/D9y8zTWb7eu4EJaMvDFl55KaiBirT4NS0inu1ec
nWP/cjuxk2RrkQ4QX35NJJsXtymxi9EvWhhmvR+Fk4i/NirE87GI2vhnOYo9TY2Xs6P1CM+QWjia
0GiU3c4uLOCaTu2gXeJpdIMGkdGj0IFxJ0U9BK+v3stNRSQGkYSYTOKY1rMTLohPE1OQCymL9WMI
RfeVeHlvlBffkIlgLAGABs80CfK4nZCN+mxfSP0YZN+B8YZqMhxdiyw9rgvT97jfd47kiy9I6kEz
mE6hzFjBP94OOKoR/rYdPLkwgY3ZKapxj+jbcgjh6+zkAhtzk3Uj2vfsEJZrdbU5g1DgS2Cvk4d1
flenRXpssq4716VaHeCw7lb05P11Ew3KucnaKhRrST3Sb+dGId6yu3hMr2YXZ3NQI7KkBCmuAx9y
JVma37pe1b9dZeo/z3MCH9oqJueud6Qj5Bv3Dj8EU1cmTcaFieZqVYUZ5UNkYluoZG6LjY0mPrSi
7z/+l1FkNYBbnSRIfv+/UhPPaBbFTl2C316vAgVFz3d2ngz/vD7K1oYBy0ZdjK8Krm/17A59bfVV
gfiJaZWYS9fzP5kzF0ERG3tmj1iivVhAuTUlWkZuUmiWtzOqUJuf3ZouYWIObn3E0t4+6Woo7EMX
ITLjz1Pl/JsWnUaEmHWJ66tm7rgnoxRVcsAIyPmi06ANAyrIsQimEZcun6xhIk4rndJPDb2tg6h3
UmmVXepPMXIgE8bvJWkC6uVmelLa0XrvNTiin9MWhYvAgQD8YHlzqJ89+j3eRQ0xIXowCBDMQw6s
gWDMm/R/7K6x2hPWNON3p9Sm+a5Cxcs5CkrJPwocymJY8Fm7nDojy06LNg70dpvSci5Sg6A6aV4y
u4E90Dy4V/qWMDd0xsYMLDOLvYOqjD2iOm2nimNUTuDNNdKL5xwKeon9TF4nPl01wwpiV+l0vzG9
5lPbQp8nTHXBdaA/6miHUvRUp3CsMNDecwZ6ecrUlcJXPHvWfTMLU+3HlJd2CZOizbiM8Cz5ZcVN
LA5EkOn/Qpqd5qmIPe87VDaIUF5YZPet5onm3BAll4fMtNvo1KMN8ivNNZGdoLd3H7W06hNcZOJy
8gsYpJlfGr3xMC7LuNwblReFj16quMNBANb4bo2xTSIUOSjj51663EfqPGaBi/hUdxjUxlB8sxfl
Px1m2XiOlqiYBlosUgXWv1E9uF6WDgfksGbTT6bQ+L1kef6cdp1xj2tROR71LJxa33GSsL5L0la9
wxdY7fzeywHDjIXyj26jzupqjfU8j55ylw569qtv2vp7U7SdB4HmI0pfZS9i8y4ThvepX6o+Po6T
NiNSS+wBD55jWPjRkgy/WfT6MTH6RXuvZottH1196LMPWPThszxAVW6CWlfmz0M8QVnLs2E4K8kc
G0dT5B0aMlXsPSHLptSoGYyxc+jspTvmrp5El6I3RHkAW1c9ZxkUe9+MG6s7td6ipneOLczf5VR5
dUBZSAFRG7VmGmT9AiF0Si1xqtWwKg46GLw4KNo+ZAuoytTM/qhN7UeBKMQQLEZp1A9qSObpd0Vr
OcGoCiP18URFwmBalO7OHrLFu6PbhbbshEf1U61EJqfBHj8upfAe29JUP80Rvfi7Kuyy2M8HO/tC
VzebWU0zbI5157rhuXWM9hluFOzACu7x8DPUl1ELcq/WSF3T2arPUQy7JI/bJvWXri6jQ6S51Ri4
1ZDfTbFWNQEhj/6x0yJreecpU/ujKW3vl4NVinI/LYPa3UdRSH6qhHF5P0Z25B7DLhnBPU1Gpvkw
arqnJjUyiMeIEijnWUEBD76u8L7gDDmNn5C95FPqCTuc80lI9VQSsHeftIlc9sOiF2146DPk/K+s
ig4vY+m+CZQFrbNZLNXnqmzqZSdMeXk9c/1LigaNeqAx69jXTMalRaYvRaEZdtdQkDFDMlB8rK/3
upfy9r19XhmKWjdSothDUMW+vZ07Ou8qKrAAEUoU2sIeUoYHFQgbI939Vpa2/YV3YrhUcQgrSlHC
vTRza6qWtJigpk44tO4OIfjhGa1l87yHiXatFts8U4dQziXmeTsP+IvQHU0lGrX8gceKUNzqIULd
YiZBZ6qYWk4nN9eyd3aBiNo40vnyI0Hxo2yXvU7US+Q8w1KWJiqDAsZMVy/6MDhWWVYCl9nOqadz
XsS25xu16lVHpxKF8A2qw86HBu+z325XaWnQedS4cC0UkGOz1IVY3kW244eaYu0xCreWH5VMpLsk
gp4tsFp+RMJRWUYtG4Nk6wj/la7nWNtngzfu3FGQ/YLU7XJIx+isRXsuLfJ/vt57FProTksglrP2
+3WMEfu9CgR2rVjlFyycFT9MlM4XuZGmPmYZ6k5evrUDmCpNF4hPUp/4drZYCKpC6QBPTpYlvg5R
qBwwyBB+2o35Y18li4wjqp2C5tYO/2vQtRwRrEnHUZM4uy4oFJ8tZIHvx1pS/OpdQeQX6Y3canQI
oTXSijTXwpUg6urehXJ1HSadAIPqxJMq0uatwPk/oyDpQGEDIO/aYdOIeghsgglRtdQ/YnGZn9rB
Kg6om5iaX065fU6i8buitd7x9bB1a36wE6QMIrLgVDtu16+KiI1xCkyvGJan7xJU7Z+d2PpPo9DS
YVnQHn9htpsPqSIcgvDrQLUeglXTEyZ72VsLCXzFP/4AFBupR63tNNwcAAtUdCB6dXyYxJThCdCb
xyxuUPNZWvs4lG8m2sohuWz5gjBm4JLdfj6nBFEE6hA+Xj6Opy7Gqq1qmygATNNcnMWJg8FM5p3t
v7Vm1MD4llwzIKxW9amiKv94oqAeMLXia6+n5geKv3t6lVuHDIABnTDeK0g66+a4ZsRLgwj2NZvq
/ACESjsg2lN/7M1yOL++CeWLuL61yO55L1XwE4x3+xWpHABoxcXjSuqAHMfYVxjuNSn8BmSZhN9h
qggSusxOqRGH318fe+sCw9IWOQz2JRXT1QqWMb2+tgdwjYOrc2irzqEJb07HzOlI/Kc4VQ4E++rz
66NufFyYDn/uaKnDo8pf9VdOmucRCl0j97RSxe5DpqC3UDtK8owO/17Xf2soslKoslRPobivwpFI
cTvydz7uspjpYZgxetGMvAh6HNF2KhkbG5MdKYlOMvQgzLqdleGK1pwyPNb0QnuKqSXeN0g17ZQx
N+dDdIPavG3IwsHtINh9socsnUFS918MOqLPZGHtGepm8fb7hGIsmEFAd6Du1sinSrHiMNOV9OqJ
vnmMcMg9UEcg/UzF71TH+8xRXHF5+8YA1wOYCJ93FaWt29mJFLejFBraVXR68jhPmfVB5Ms4+V06
jfFOkWtjvbi+ZOWZFjEdb/mp/9qFqB0YXjgiHq7bqXoYjSg+GVqzR/PbWDCdliSRGhcJzJHVXp/t
dCnp1CbXMlOe07bIg0nJ9Quy3uNOpWcj9NJpdMrOLU7yANZu5wNWsKS/MofXtrL73yGFk4XHs9FA
DujAg33ZhQo/e6QBbYAO3DIFZIT2Hltr66tSyQcUIo1/YZbc/gptMGoY2kWIlb09o9AXhSdTKfco
jBujYMYlsUtsdjq7q7XrlnKiZErvJUEI4d4bp8g6OEnl7sVam+NAB5NlJtlVWn1TQB9TZ6OlByk7
1rAyzsKnDL7qzpMmt/XqBQBTSVGLngvB5Jq5oLmprY+5olz0Pi8OtIE93Om1hapCrb9zq0Q/RLgE
vA8Bp+2EXhu7k7eF1BBsJWTUdeilW5E6xIh1X+NQII1nKeKIbpob9OES7cTKG59SAgq4tlgy5E5W
ddfQGEadRAm3YvQR3jejo/20wCbvjLLxoIGAAraAmDYqyX9sLv461Etcx73Si/BaupihHrU61H9b
qe0hKjRljXui5F1NlzKkaP72mxmQv0S3UczmZl5d/1kxNKWrAzfpRuopXpQ2QTwvVTAVSvT2axIe
pm3BluCKRgno9oyNWhtnQOUwBqhiDHspTRfAIMP4hDmX/h+mxWJhfSCN4SDZ3o6VDimmHcIJUU8M
e+yBssi+m6G60rSOi3GPC7m1H6kdALdCNERemrejjY3lNUrcxte0JpF2kIEKxlpYgRsre423rf1I
oQJQCL580urrdihX1zo30xeaKoUIHylAzWfFGP99/UF7Sa+T2ssUxOHXyYVaH7DSa6zRJkVHNDWq
jomRNh8QpsoPRTMaxynp6oDcAAvdRLGPIh4tlEDnN2Nt+A1SfwHJLd45Y12cj2KnT1RBcX5U8/qS
GbV2NkbcAeqwnXd2y9ZHJSGQtxkRA1fF7UeFGuCpSYF4a5pF3Z07JfN5St14h8G6+VXR55MoR9TC
2Jy3w5CO0JGGtXBVK00PolJ3TuWSL74Do/3Qq30WjOiWHUq0bvxm7vMPtTDfTFaSX9WgTCcF5k1M
CW5/QzzPQxaqVQxtF8uamE4amM5y9MHVZDtfdetUEL3SaMRBAuDX6hWKMCCv+rYJr2Bj8Z/rZwep
sal5ntvdVuPmUDLfB6Qr22SrWdWOEZkWVPYr/PnkqCO+FhhTDNU6NvaQsS/Znuhz8OhIOz+qJ8Y6
YC6QfzC8TMuveOUtQZFOkT/lanGojWIMnGIyKJxaqu/Qlngn4h4CKD3Ss72gwvL6KZXbZfX+0uUE
+MhlyjW3lt12rTBUOgMhnchwI78Vc3nVm0Q58wi7n3IrnIPXx9v4yIxHKQDcG3nfuk6lKn0S6irj
9dWSYx/o6t2DQWXuPXgxsbN35IKt50aHkd6fRK7TYr3dpoNZjZAmJPkSUEMSWISCAVIIXoFCQprz
D8w0OSO363x6fY4bMQ2YZ3hH2HSQSK9LR6pVGhVStvCKqy45RiISQWKo2ZMxoBdQaElLY6NXn4os
H98e08jGP5cAxvI0VldvyJTnCvwICx2GbpwCK4yiANvP7Djlu9bXWxcRNQig+lLJEljJ6uu29oyc
WBZhwFlGZu07sT0dK12bTklh28gHGDokHbt0rroC6Csop7q372vP6L+9/rU37l2K+xhhkxrKQv/q
2JbpYsyVTaEuynXvEW0K87Grkvj4H0aRPlY6YB3uI7mv/wqusIgdnInWzrWbKjvwtCULHBWW7euj
bJwOguD/P8rqci/CrOa5AhGgU+H5rKn9eNLDWYq+7MrXbhx8qhByPpI5yYNyOyHdmIdGpaJ5NdO8
OCKT5VDlicRBcvP9mJF3Us6NQ3Ez3mqZQNZGVSvrxek45j/h7oZfdGhD54pA5GImRZz4nWYVtPvs
vvjy+mfdum5h7kL4oPAN9HotWFTWSTu3CgJTAEDDiF5wmF2SLnW/0U7Ab3LskbbyW3BSgTqLkF/i
ZcaDFZbLI8SYfA/TsrXKtIfwTqH8BNZ4tZcScyFXwPzxyvuMPYRDc+wRAdWm8k1j7D+/PvetdQbu
RKZItwaDv9UDSu9pMjy60+j4VM8FZbRTlCBmDfsxDjJtejO8Ct0GFEu4cyn2MrnVDUSKXQNQnZGZ
jr3qGplme0gcUwmi0LZ24FVbOwoQItxsjb4353q1g6NajJGBX7PR0CQHMSqiD6NSIqQe9aAWRicE
wtLEtpgC4Fnpzp7a+K7ElBRqqF/CWFqjuGkrz5OFtOBVjRcbtEX9W52RvbH0qv+QOEm2c3w29gyS
sYSxPGV/7qDbyWqj4c4ZCOTr0Azde1SazH/rcKx/VIPS76ESN8eij8SFiugWghu3Y7nWkka9jahO
51jTQyFs6wI0y7r0FqLar+/OraFMh60CiYZ6+rqmVwjZZdS48KJuiN4tyric7DAfPidKrZ9fH2rj
nSAQZa9w4KjrreVt0mK01VKgNJFNVvJ+Aht8R9/+P6wTsaMjcVbIMb0gBGqCunLtqhJzVEc/5rar
Dx24i8ehb42dCb30rQRxhGAZ4hIAGjlrq6OtICeXCKQXrqO7OAr45cppjuXIVXKaQErEB6PJk/4A
5wy4DLbB9i9RmIj9Jo2hPncL1t/kD+UMyNXS0s9tPvGfRN1o48ejDC2avlnI33fWbEHrHAlWnTx3
k6PB0+8FqtMmzsGLPCUOMLhiw4dlbvzGMX1MTqolWuQ/OxcAxuuruLFhJHaNzPUPCGo9Z0A5PQh5
CA1IqtZHmF3z0UN88ilqx/evj7RxvQD0odAmFVkoa69uMsVNRdsgIY8gi47KMWn02Z3s9IxxQ4kl
aJ4fjD6cfLX9f5ydx27cyBaGn4gAc9iSHSVHOV5vCHk8Zs7FVE9/P2rlpogmPKsBxoCqq1jhhD/g
PHh/5I2rhY4jh08jb9Z4sG7PX++INiz0CiO7IS2OKevhN1k2nlMRCb8o1T192o2TQemGM2HyIgFh
W5en4nDGJwzgeG+b0bGqQvkdcL336f6str4cwFSuanyRuDdXs8KFM5bA0JKHUMLTSwd9fFJGtO0Q
4d0LwLeGIpshx4BMBkBhFWsoFPPIa1Sy/tauDk0StSe4IrmfweLf+VZbu2QJ8XWKvhz3dSqMr+k4
q3qIZYuZKuPZFgY4qL7vvjWmKo5ZM8M3Kaa0+AjntI7+w2Gg3kYQToV70Ua83SjNqDkySl0GjwF5
oV45/a8Ip3d96DRPf//xgGrTmFhAHwiX345EAR8osWUhMqBEKYqFkRkgP2oGs1btRdpbu5+X9WU0
CgxrYWYxvrTd5wRFoLkIbIizz3mYq4HlRfMbp6HUcX9qL8/ZKk1c3AeBxkOuXgDNt3PDw84Gp4cu
kDPG1ndjLvVvDQjIjyoIxW9WXcSfp7zBtidx2nhAmj3Uf1fAZT9hIliqgdo7yhwQ9OCP6gxNeZ08
mh6+2+HUOGI+K0596gzPg9W5NWiUZoLzNFlNcWj1yno0ZWn+tVYBzwLltgVbS4kGS83b+cBVH0x0
f9KHsncH2u1K8avW6+Rn5aTtEJjSdKnUtPp0kIQAX4zR7eTOy7R1oeBfSjceUcClhXb7CzrLnZy2
caD5S6v6Zth0kKssmnaajstfWX838AtLv//FbmQ1T8hCYsDIa3HAnUtAZ0l3npLii+dNzQXgZxt4
XqJf7m+WrZsFzjhERAjxVL5Wl5h0NLMLTbp0g6P8hHqkva2zNL7oueh3ihdbx4DLC/mFpTH+ag0l
mij0jwlXFKkqP1zF1J6NLs8ipNdk9Wbsyj05tK2bjE4434vNA1VpNbXYwyjFthaD+Lit33Mk5sBL
cKGqFdf01XoUX41OmY95zt69v6ivP+QiM7FkKJTeuMyWRf8jt+4MKD5VxXUtvDE/Yvg9AoB1p6OL
rW8w9TipNoUV//XuYVBkciktkq54a701eme4jA08715jN4ioZWaQy0jH/ii33ltqFx08NcKO4v5U
NxBsDIugAkqzjE08fztXd7aMNhkxcjGrOvsOyie3/DGREj4iJgNHyMkwn9M2Q4ZAeMrIpWN5X8Ou
q941WD3pfkcQqwfdkMd79+5r7R7CKuxQacZBfaI6uTq1UYNOHmkhGY2VOl/B15WRbyGqHh4sbSj/
VapcnbCCyNLPkhjo2QHgjjMmXf8kEHpBpEeHr8h3nrjXVwk/Cm4EZBYSS17Z2/XSqqlS8p54Wi16
cTEGRHLtFmbi/c/y+rBR1UC9FKWCRbBxTQpyyhTAVUXE5YWF9WAZsv5e9kX0YcwMOvC96RV7hj6v
TxsjAvtiMNI66Dq38+q1InF7hUs6ixPlscgp9npqPh3JKdVzoRrzqY8q89FE/mcnYnl9hS0jLxQ3
tiAHfXVtQiCAA9nTlQerCbh7ACPVNjxkioYm0/1l3ZqkTsUNnhC1SNRkbifZGF1awKkk5Ivi4hoD
50+CMvQU8+DmSolT3By6X5uwqx9TiYrrztbZ+qjUIPim7JvF++p29CiN7NSssRJsjLkL5jzJPjqR
E/uyGtOzqWfx+f5sX1Q8bh8kKPdIXRBLOEjmrM3mwaLOSVMtDuGDkb5NdDFWUILrUgCbb1GEhy5R
tHxccPKBrNwaIzm6i89O5nXuUdFaPX+mMzd/z6fYe3TjRtTfpOHCpY3HZHw3GFK434ZkVMSxHimi
XewsCb9HDhC7AME/uHvke5Zyae1sCs/YXyfZUtDXvENs4pF3mhqvM47FAMMJidew7HxKF73hSzE0
b0d7SAV+XaGNPJiuhY9FNoAgr1xpf6OF7Ea+GjflwoKozLdh3cdqACtqqJEUENVT7iSoZo6TYlRH
r2qK5NhKYO++k7fU0CKeSNwuzHxYcLAGgmQD1TGF2ScVXApwc9ie9bMxBdZsDz8tOFf6YbQmh7Zk
O+Sc+MSdnaDsJG7GuiVayIKdQqNE4j8P2H4aMtuvpTXoh7wLbfek90ms+XmtFtPDANy+flDSYupP
PUL5zYWQzvhSlLXavy1A8deHZhrUDypt+cTvQ3uID1KMmvF0f3dsHbvF44RmDwnJq/Zuj+YDjxg9
8jmNjANlHqwLiRTPzSjEznu6ORQvBQxNEBXoRt1ufEFroknsnB65J4vToHBNo8MSPnaV+vn+pLaO
GCXkxTaQzjX9o9uRLEjtskgGmpFITBh+39rpE/mIfRaTK35ajbqHaVv+4PqIYUqwuHYvVY91HiIc
OYxV08CkLpzS8pUwarB9VDhTO1fX1syIC6CJ4gHNUV7NTLV7m7YC5u5STdtgpId66LVG+MimDsT5
87RzWW19M1CQyyJS/sd36HYlp9BEx9vFYcdQZX3Gaqk5VNnQPfU0JI/3P9rmUHRKSOeQEqN7cztU
xIszqGWcPthqPzxGKM4/aLXRHefZNg//YailDoaiC+u4xmWVM0D3PJ1YxbI0j0qXmX4Txe0xNuFy
/v1QC0mcjHGJE9atL2HbkxHXKC3PxYRenzJO6QV5sTAkFUM7//5gGw/bwuldOgoETLSlb5cwMTXQ
iOpiPGi4WWBIz+19SCW9rwgQ/pCNjEAgM/2OlH8P0bD86dUJALBKxwuKxyJju3pT67xCG1QlcCgm
M/lJW6U5ZqbWuH5rTVi8U+0P6V/YoI9h9nn2l0jpvd1QceMYgthd9ivHnj72av6O2nIv8748ALx2
KOGUjfJO8Ua0Zeu4yd8g0uIWTxEr2CI+D+IxmCk58nigZvFeF1b2vjHcSD92oq9+FIqIdzoDGzsc
4CHxNWVCAGzra2nSCn2wk4pt56LjgvsZhj9xmx1tEe4xWTdaSwg7EOPQ8F0K5uoqkPOaEQSkQ5QR
66nui9mbLk0vXT+tY+eQWU12sZ2qPpmRjI6ZlCll2j7kh+GweH9Pbn0TIvdFOom2BAf7dk9qg6Um
hUv+luZ5f3FCK/noFWZ4uj/KRtuXJ8z2liLQ4sG0XtuWxl0Hgh/vD1cMp15BP9P1oHthyWE9doNb
Xo1xGHxqp+0pE/KrSVF6J9Da+rzEWYvoMEgYwsvbmaJ1V1UOohAP0zxFh8VXzW+sTAaYve8Vhzae
AXBtbKKXSwxWz+1QU43rmV6zqFndgEwEuBDMfPF3KdHGLztyhs/3l3drPPbtS1JApGCtTnehVVIo
TULlREmiGDEGB1ZvSCL6ayjV7qkY3Hpn22x+UHJ+a/GFpKyxRtQVXRImBfj6BzNsjMFXq861oDHq
7S8ixfo91In0S5X01sVplemLlJFxzWdnT2l0WcjVtca9DWwCf07e27WA26TbzFXWfFOrUyBNxvnw
SL+r/2D3SX8mO2+/UoKY9h6ojWGpSRsW4fqCHl73nyIhKNdRXr1q5YRdYSXdGONHFE9PLbWSMoCi
jLBQV7sIO97/0hsjg/+hDk6qQN14HaTVTtTZg8i8q2kJ56TXZXn1Rmc6KybcyxQBIKxnyr+W0eLZ
ABiyCKkA+MFA8XY7G8i2OHHJoAkODyfAK/nRHih63J/axvlEV3rBYiBC8xqiBkvKpXOI4nMK4vSg
NGl0aE3j1MGN3dm8G3ceN5GDNy52Oia92Nv5RFLGIAwrPMtBSPiT0eofRJTqO6NszAd4Mlc7+5Mi
gb0c2j/qUwi9hk6oiughJFU7VTDAv4yZY/mxI/d0/jaeE2CZZAd09SgwwkG4HYt4OgccBh7aLnFl
Lb1QzoFp2fo3m/9b+HRllfep5jXkgLUMPxVmirCpGzvhm6gny9yJczYuB34OcQaIcrwJaBHd/hy3
GeKh58p/gPUe4vFUJUHbgiLwqViFSEd02qmL6znQE30+FMmk+3po2v/+7X7iR3AxUHMlHAcbcfsj
5qayapx5lWuv1vIQ8XuQbXLtoEFea2frbk4YsWXai5gfkcmvdlRdFWY8RJZyzcB4chVETWr4SWVg
1poDZLhA1NbFuYpVJfWdcLDiEyC59qFpXSQm7k97cy8A8eRi4plFMW4VWjCclwnLimhjdTEw56q2
P6VIr70ronr4J1WM5EIDyHya83a+9hVS1Ec8O03DL2WMYtb9X/M67gSo+MePWYUXtabyAkooFnqp
lk8xzwlsX2123jRpPQb5rLkIJsGv9dzoQ41K184Z3PwwpM/AJRdJQy7N203QdLXRD4jRPaSkgAfq
eBla7yCJf2KsUHTE3LX3bh6q8IS83qI5p3gPrIVSHu8vw+sbB2NH8KGU5UmegDff/ozUZDNGdh89
ZJYjLoVlz0og86Trd8Z5HQgwDpilBclHg8Nd7qQ/7pxKOF6sjBrsC3OCyuukIBWtqj9Jy459JMqU
j/fntfy92/eX8YAtUOOlqwG4/na8GOK8NL2JO66olUM31dO5lUPvz5nh7fAUtoaiK0tn7wVbv37q
S3eISnfkTkktJfEjWmuHyJVo5pXIHexcYJtjsY58MLCKiKLdTstJrbIoyyx6EGnc+VYOp8vq1AmY
l7XX9NocinY9xb8FNbAOJcqMnHSKbSRoczX+iDyH+aWwx+Ed1m3e9/sfa2sTWoscKjMiDVurYXah
gvm8nUYPjTmMR7MOlZOT5cXp/igvBdL1nkDbAygTNCMXIMTt4hlFZFXhOIdXL+mn5OQktLTfzvGM
v4GwtP5b0ma5FhSOpAc81I14TmC6pGekoMosiCuvsgIeiDkBTueln4t56tJTNNi0kxoxq7+mlgfU
r8Op6pBbaZMMTxaRm+eWJ10eBjlTNOxiO/qdmCnYON4iHGJiI5nSoGpzZziIToHhLh0riQPsQtzf
JQpH+oGrdPqAY9gU+lSg8ul9E1ZsZxWJShGMnl7qgZa2jnOJXLUxgyGO7TJI0SI7wXAtGqT5ers9
DGKavCM1hWzALwFYz1tVl+6XVMum4g3uugLtaEQqj7OZ4n7Y4V91yZ2yAKrh1HF6kZlt/LBzBPv9
sOyj8JhNQyHPTj4q3VETFSKatVrn7hti7PkSRchn+ouaxjtDqUAJz6PSf23dvAivsdG2v1S18OKj
otbZW70RDbo1Y4EUCWR40R8FqGqUdMCJI86LllTld/SvPtHBge0ZR4ne+p2OA5tfltqMHE/XUpdL
FLN6pv6epDsPxcY5QJ2IhxrcDKLx1lI7+ePmChOasjqKItfUHPNH9hUmu3kE+kJS6I13zvfrQgyR
M/gcZINx9aMRvBqsbSsjKlu6eHaUHKnpTz4S3vJQSNAXqMwcyiJHC9GJ9wZ+Hb4DYmETUQQB/8d/
bwfu9ao3WseNH0w1y76m2CN8G7UxRRpdd8V1KjLeYlFH9s58N15hkgYuNEBxC/9vtbiuEYd9k5lU
keOqew8O3LsgBP9+NLFFSD3zH/qLyrmdBmrgVd/sXNwbzUsIAkz7BWBAhL/cS398Wg+vO7MQffIA
nbL0UCwa6jOeSdS9egFnr2vNoXpA3VLvfOi/xQ8gP/2H3vDI4lBQzTCMb41zEvfj5f5NtbHlAOCw
4SjCvOg13P4up4gKmbQqAKYKA0meThK3tJ8OE42pnd299d0pVXlLropswjoMSRC00mXaxvD+ExsK
puyD3Cv+VY2o8tPe8440b/f641vTo3e6dNAQU0cM83Z6cToX+ehC7EPWRD9xgWjXEJmnN6mi7Wlw
bw0FcheF6iUtJkm8HSoTIMEIsNjWGi1Pi7bLYWi1Aafqcj7f/2jLCVm9LrA+ObsQQUiA16lFOHou
EBGTRyydQ8Ovci96M/bVIOh/p+KcQKVSd07PxpBLaENeuygJso1vZxfhpIKZmxvhAFbHR2T/rc+0
fqKTFyMzlVmTsnNgNjYL55R0Di4IonvGstp/nJcqNUZKB6hWJ57OE91Pn8o2r34AkbYDyTXpW+M8
/4ebaeG6LAnMAkteF+hykNmOPXlkkEnTB+2g2++VuRyDceryAClkEUx1/dfGiosIJAbgfNDFm2st
hyHjsa26BprWXI8hYonUOPEdc+NwT2Rn6xMuThQmCo2Ur9c9Vi3qKhuNL+Vq4BXt0zCJAyOt3MOi
zHWuklw53t+lG6EWRNOFTrOA2QFu3H7CMAuL1BGTcm2ztv7huGUfuJm1t1E2jh1hPkX9BX9Bmrva
mEoyyNTJXOWad6V+Hue+DCpZukFXtdbfH7tlMuCy2JTgXlYPVwq+16ZXSjIde4kfx5Z2no1SHKw4
14+Atv7aHo6d8ed4qwWcp9nrc4+pmXpUvR0VeCaF4X1P08Y94vP59/Kd0IOJVXkcWUZUom6/lzDi
bnbCybvOphx9ZGCqB3RXzaAfFLEDEN76aMA3YLguWAqqp7dDzTWMCq01vWs3Z8vSVfXFrCdm1cO+
vr8LX+hFq8uSYhChBnVoirXrtLNr7TrKnBgTtVIvLzbC3z39/HS8TqWTVgGufsb7MWu97IiDc/qr
Nft29MfFhNmHM4kQpGnMrryI0kBbOyd5tj+piSfFZ6ebTHE0sXZRA53OUnMoKqlaHzA1089umVnf
UlNUY2CBkXmM89L+5FTS+oa2JLG7bcvceCcaxQlPPPPVrzo3CmQKB1e8DcmFop8ugefsQ8HAfSuZ
gHcFk67FqEYCJ1f9UQldz69N0Oo+yvvC/YnSu1CPsD6jHwn+IbOfW6NqXt22VMcgTNThe6anY3+G
lWp9pSrHI0WGgnC9ESMVYypalPmD0820/Wcn/V2MoU5T6v7H2Ig5ab1xny/5KxHEKgqStp3aSY0i
daxn9mM+ZuFh1tA9R5TcJvkgaVYAafybQ4ndObsbO46+C+wCOu0EA2t7nE4jgFJxycWiwqpOI6DB
Qx531Htma3q6P8mtegske6jTDLfQmo3b3S1qRdhlZShXBXO9y0xuC1NMyWbia3agks+Kz+M1Bm1s
m+/N0nhG+az566IE/ir0F7EuAARJHez2NxRYB/ZWCTCwELUX2IBpg7B15GdDZHLnqX59zwPgXkID
7kRAWWt+X1GYpRPZtMJHBDEuRLfKJc+a/vf9Vd0aBTAbTwnFI5KG1T1vSeAzdUn4jgui9qaaR/OK
Lqi+h7t6CcRvrwu6gKDLFumCBVO5bKQ/Ao+SDgvwIwKPCL7r80CtrPAr6knZOTT68dlG4bgOFCAO
ke+1Q/cJHAU9O2Aj4tkmfxVvRIQmwGR2gwnshrT+MElP/1kDo8GP14Wg4KNuJadTHKmCGo5SNZnf
DEb3GSu95JvbFmPsGzQIL7M+pfkhjUJtybGr6QegqMYgH23hpNT0VL2DYUvkvztFQ22qKCbk+rTI
qi0YK6rxLKi5U+jLK6v1B26L39NYxa4vkIC3KT3PaRPow+SG1B2r5FMTS2+3Bv465FgkZfRld9hg
ftdu9WJqkPUDOAYE0e0/ajT9nrNhknaAPHI+BKDGO9znHLQxKQ2ILxgnyPOcwLpNpGY/w41N/knH
1vuptLZ8TKRaYqij2l/u76zXznkAJBd5d1SlFgitumqKgqDMdbcc4wfUzLuHisLXjCtFXPweFDe6
kKMhl61DeXwzl9FAEaGQnwuZjcc6VZyDNTjqaXB6+/0Q2/J6/6e9vrXoOSHMBu1qabUZq18W9zKZ
8L1BVd/thjOWiu3FCrHvKW0tP/z9UJDKIZMhWLMEurf73lVcmnk5mi5C6dWDmvfYSZRNeMyNbE9C
aWNWXP3eIsRGzAsl+HYohV5T1sUIkRRuMgT6JMujDnr642RUe9ig10n/QjFEuJ9AQ+PyX53m3sst
I/TI/2SZ/tB6Iz5LxRKBWxjtQXc79YMHKeGAQ7zqJ6XYY+wva7a6S1D4JJ148UVC4PR2ohoYBrfP
qQy3RqYeitYTByi6TRB5Hs670DOAFDZ7WjZbU4ZPwx0JvZMLebW60egUmYLi8sOkpu6xpQFzFXan
K4HZj+FTGYYzgJewCM9xXVFYaPpW0Xee+ZfXZT1xykp0MUn1oS2tcmG0ZcbZC/UQIWGRcR15eXGl
DxR6v2esJ7R/PCpNvT/Q+bgK7o/kggsSr6Kkga0c29LUgQ+n7lddltZvc6zG4gCgXUc6WS3M4/19
v3FFWcjGUHdehHGcl8f8j/u+iI1GaGlKYKAA2zhYihc/TRF1pKCaqxY7nbl0vt4fcusLLZHvUoki
HFofNa8xQaY5bXgtMK5pgtoFI4fUcELcWaM8b/siSXQH1o6c2kttR7H6RUs60935ShsvKgee2Jie
DMzYdTpTJirZWNYyc8ObA2SW8g9mKeq/JmPg3mDRe6TchxTQugIT5QSZyJ2HVyPDifPQKrV97oph
9o4gf7xPLm31L/eXd+N6Ad5CoQJCEnJO655np4Xgv7sovEIm+9AQVR+FQcFgyrNip3jmvY5nKS0t
rXp0sACWrVHaVtYA4Z8FGdpUaJ8obScWnG2cHYKknqaffH2JFjvoJgBcdVnM1yzVkp8jxZvyoJR1
+4zsudH4MN+8f0MbuUbfVGztrZWhFI/ByTT6ndakWiA1dUL3uFDU7tQOSmk9zHpN2czpKKH/q3Vq
5QR6NE68W2EdeZfamtonrGzwF9XnKazPItPrL1bSUVUFOxMXuMGQuh6HoRlo/oe9+Em/BW0hfVLM
z4MGhAbhN6/8oNAqvXoUtMhYhGJ6Twsw4xFDMU07mINpV2+5vifxkWIvCGe3Twt5CLUc4PVgNvKj
ScytBG7pZVBii1JpL0lWIg3ulo0WHxS9NTFWw+nwHCPOPT0VVaghN1/NSES0rjdZgWrUjgiSXld7
7Knr/n2jiragfOrQPY1z9UsPq+NTjw5S6yuxMrxN8qaOfFlwJQdyAj5ZFZ77yTDIqABND847A3TZ
V1frKhfIChqPh6RyGvMUU4MCbC7TCU0ZKafGL9qBbheGk1ELSWNSBl9GGCT5TRnG7sGNbURfZBHm
/QE/nbQ/QElQczRKpGdBU6tyGCB6pCBEk9Xl/6ArYJOEona6c5dsJBuLBg2m0Q4VFrhAq6y9S3NL
CD2yr80sJkpVpJRPKeECyNsxShS/sDSWZRB9liNUWDc10vVu4R5nlRL7Tqf59XsHwcuiXQT7ball
rd67oRWWSyfSuqqUto9C0ZPvOSYdJ7UYUDeerOmE/Pxe4LJBvlmsSOm2kVVavDWryCUWpFaW1drX
Gd0uNI7MxkSlyqxmiw4pSh2+bbTRv5Gbl9MRdtGcfRrRvfptmUP5TY/bOX90U9T6dz7M61vo9let
1oKfyZZRcGLWsiI6lBgXHiu70Y+Tuuu9t7HssCcIsjUD4i4Y+dsww7ELjvuom1eNxysA8K8+9FYV
F/hcSu8kOb5vhYFI2N9es2S2S2i1lN1g262WHdqeSPpiMK4Dl/k5tNXmgPgBtI1xT252YymXegHN
x5dwYm2pmQgb15oUZ54eyPqhEVb6JNRYfWx6K/5+f1KvooFFHO/Fw3CBtblrjhktxqQe9Mi71rry
JFnWB23sPntdghSgNKK9p2pruKXSBomWGb6iG2ilWdna4hNNlmcfZSzMQGKjGHhpaARmIfeMOl+t
JNMDJw/1k1AYKNvqm2EJEVuhKsHshU7xJRxEiAW4ghlqXUplT6DiVZizDEYmDboMnC8l09ttafaA
gXJCgquVJUl4KYE3WUFe6sWx0e2uD+TcTJE/YMMQcXfH+fuul+WO5tvWAi80WiAMRCDk87e/Qep0
STBAda4u3fS30Ww6+XnoNL0h48jLx5qL/fP9HfS608e0oQDSU0UBGnr78pP+CChN3pQCvJF3jTPX
7i6N1uXyYNDaw6UsChvtYPRp2wS915fGgfaUZwezO4gWhcss+lIn8Qjaou6yDs59LvYqcK+CPn4d
0F8gJKh78WVWO0BxJW+hglNsA5rxs46/wb/OYPy1fO0yCnEfBVcQoIja3K6Bp8NfQ2MbQ9iymX7U
BX7vTjiDOIiQMvpyf8G3ZkTYjkAPj99SHLodqzI82iZ4eF6RQZmORMv9Y1In+uH+KFsnh/PJZbcg
1kmQb0ch1CwKMic2czpmQYbXyZlqb+2HHhXe+0NtnRsgtVSYAewt+LXboeyxw40RJ8Rrp5Vq5DvW
YHyvCSI+9n0RfsvBSMTY2UQtcXQ4gSe0aeLMO7nB1rnhDV/of1D7obTe/gYNwyJMkGb3OoNWXPxC
qW3BCuuGlLJyqahX3Er35r3M6yZpdNB3RQwNVgjqE7SObsec8Z8gT9DtK8mOeyjLorkYSFVf76/u
S8KxHmYJmdgS1IJfwUTNVnOVVF2s82iT1Sl4uHbuzkDh008FIgPimEIRcA9a13QCayAbAU48lfL2
g+m4AHpkYlVNgPq5Yv1oMb750IeIoPtUR6MoUDUp5nceejnxu9CJq++isoTyKHsUs4LZc6Jfg2kW
BPxKKU+I5XpdoFrYP5mhgolSj40ZZkadZuTXeqzCr4IOxS+3z7JP2GQb7gHJn9m96CY+MMHYNsMP
1ZlBvGD94mK0mCYVMtu989d9IRxOl44otQQdKKW1Osz95EFkLkvvmhca6vJaHh8GXOAf6rTZu66X
bbX6Nkv8AsaaS5tztgqaynyOW1vBq3sm/A8AqHh+Z8bpQVMAAFl6QRaHytjx/o54Xf9jgsBVHfqv
EBasdb2esnJWW4gbXlHwUU60yEoyFFpznyrQxg8JAWUUlPQZ305DY72XXVa8VaixvBd2ll7twZul
L3gHfnhI6saX+z9u41BY/CQuax4vi6v09lDwalkyrakV6Ipd/RMqlvw4R1Nzuj/K5rqjHAJgVqdF
tpayTI3OEUnjelelQlIuRT+ogp4em+0bB2ZDf02VrvqnSTNUwf/DwJx4jFDQuuWquZ1eWHkhSj1D
eB084R3k5IXBbKflcUwr9UFMOaAQvYy+3R/0peq33mb4h1P4ANu24NNvR62FN7thmYdXcyGx+sIC
X3WIRYqvTemoHezqrBb/pnKMWezM+V9jxeYjyIpRQ+xXGtNF0FD8EYYmz3NpJtGHCYJwvbM0G8+A
Rf2MqBfSGvXS1VnAVXjO8KHxiHqt/spvTgIlzYtL3vY1Qlxa/qb1iv7Y9aN+qnNL3+nqbA1PEseb
R6GWd2gVvc2aneZakxCaum77lcTTeG8Zlcq2cBA51Lry0Gh555Nvj8HkqHto8o33ltwCYs2CF4KC
vh6+zXC+HohUy6Rtfkx66gBZSGeKAaMRjYf7G2LjkFEtAqZPVXrRslkttRNNk9JGRP062Fr6tcL6
bU9q/7/7o2y8qQTzwJ/J0gAPrFtyZazlqqJU7jXKpH1Bikv7Es9CnNTQVNRANH/NauNAo4kNA2uJ
Q7m9b3d5Zoi2HtvYu45ZGZ475L/To1P0bXG+P6+NTwV8BSl4EGQL2WG1ergiOngFNi52g+18Qks9
/KhjcHxsVOAs94fauqpvxlqdXKkjAhKmxEbgTdXCn70ieurzHuwiDdfofUmJ/wfmHUr1yQvn4Wen
myjlUqYWz3qemFiXeSZVd6dM6ofUqZNh58y+rsaw5kuesUTYgCjWrixoEDttVavudTLD/jzG4LAS
yMi+U3n1peA0BxA/DJ+rA+WPeKJm1pd5trOdNz+Iww+guQLCeY1x5l2WmVJ3xPio9781bQVSWluF
D+jq7nn5bA1FYRcYJ5JJcNmXf/8j2Sl72c5WwR6rTBH97sTQHzEyF18du/p8/9NvnFGIouiLLIR5
ZISWf/9jJM2isJeA5bt2VmceizCqnmQXOzsqwBtnlAPK50P3k9R0nbNKl96f1RL3IlAlv6q8CZcR
u48PCUsdBZnX2z/vT2vjmiXO4ZJfFE0XcOjttERaCCdSS/dadcCm/cUz8EdHa3r+HmuF5/hm5cXP
ss37pymHjRwMyKvu7dqt3wB8ClI7nl1cFqvfgKoyTqTl6FzRBB1/GLWZT747GGXqh4T/sQ+fr5S0
Kdr2EbSCfJhdLLd2TvZySayeZF45+BN8X+oSax+EWYa0tHrVunoxddiodw1fs8bsmGox7Kg6Fx/n
XiqB1YXVzkP3mitEm4wGIWVL0h1CgtWd4mD95oxRY19dp3bk0Zw689Tgf+n6+qAbwxuUL2uqy4B+
zuNold9i4YSfU8+R7+YuC/cO77LY64UA1knqTGqC1N/qNg1Jr+I8D62rXrQddoB8Gn+EgnGwE9s7
aXVbH92ilc/3t+HG6YLUuOC+UNjgKVxtAVJB4PpNYV+L3v7RSAJ7WBHxTjFm47IArMoDYXOCF/Go
271OSpmrRcfURIKZWaFODZrecz//xMTYbo73Z7Q5GB02NJDA4RDg3w4WptHiVT5Ti06L6lqi3/Kw
mH8evG40L/eH2lo8bsCXLj3YpvUGatXCDnN7sq5UcIA2FLU4zaqV7ZyQzX0KkHnxDCQyetVsmtTC
GMM5ta7SnJrs6KplQaRa5OkTVaVUBI3U0jd9UqVZQK8gfodAMuIu5TTidluqBTLN96e9tcIE0Nxe
lERghq3OjedUXZfPGTtVr+LHgaJS5Y8wALODOrhmf7g/2tYiL+QgGIYOsdOaG0F50pyk29lXhdw+
EDS1Fo/XfCcR2pwTlV+yIJBTEPVvd42JP9BQVoxC+xbaoGGNQWY28wnoSv9flg8RZiDVILSgq90O
hbRhbdUlQ8FMyPwcN6Krl07eIYxabWeorbVDYQHe0wLfNteE6ThpFVnrtn1VHaV4GBgPzOW0Z2y6
EfwsmntAfol7OHFrfQ2PMokLJZwjlxTeL4FNchiEUojRl/aM/rEGaPUX0ZGN0FEhc4yYqzI7GOZI
Qev+Znn9jPNLlqsMdDz817UTfRfRR3cTzbo6IJDeDlmG2tIo7GjAANgp3uiz0PdyiK0hubBN1HVA
nFBfvf2cNtjZJCI4vOpw5i4wqBbtG8hfpwgryofJ6Pcqua+3KqQdKAB81KU0sybNUTcfCsNNnCtU
huGQFm2EdnBkHcsWbOP95dwcihUDN4ntH0/k7dyMSTXAalr2Ncf4Eha3incoEqanpkvVnRbi61iE
WaEDRhxNsRU/htuhiL3oeGPseTXq1jmq4TScZjE8a8lkHrPUoRwauyH6WQ3mCXO6C//b2sMLORAz
tMWbl8NyO76aGkoMDsm5TngKgYyI2k94XWmP6hDiAdho41kabdX7GZ5JiW+U8fgOgZ76839YcAIh
8BILhH79KwZIe6llRs5V7bTipEPzCEAh5xdNBzhwf6iNlArKw2JJQ5l32VCraxxJN9eBfW5fgX8j
qIoKmP5PnsYz6YqrfM6BUpwVq/A+te1kX6epxMq8hzD6Rubq+Ni6RnPukyF9cvps+n3/p9ErYrVv
g6EFrruoFKC+AJRptfEKRVflgO8MSg+x8lyjMxGip5mgrmjL1sgh1PdqFohyGIYAS1ZV+lnXdW+a
0FCpi5covR3nCBA2yrJYa117sNfPeofAip8SZ6a+Gan/5+zMduNmsmz9Ko3/nnU4D42uuiCZmUrN
kgfJviFkWeY8R5AMPv356KrTbaUF61TXDxRg2BJzICN27L3Wt6Y+HvRZqjiZrBZGdK8HT8oaVtz6
m2E5rrwyJQ7INsWDnU7a8jA3vVlGnd04j5Ne2mwQWl6Smbd2LpiwBBwlIqW1IL+uRl61DqLrQ/yX
SR6j2ci1XWkGIjnntyTrRWezWoR5khpDnHXMd0uQS7N/k9DxU/dj7/n5Tpvqzj8sfZXdDp2u7K+D
YS0WhHETYJ0hCiPdkuod/IGZIH4zrroA2oGOijU5tEIjUAkf73AeBGO70cw2jPl1URtyOaORZGL3
ypuFUrevNTfSdZHI2M4tmCZ+oWvGga18KeNJSx13nweL0cRtNTUS257bt2f94mVin5pm0V1ProGt
C2lLX3zyoA5ooQ/CJ79Axd5vGdN2hwWVkDWY6RZaoE92buo364LgIipcYcmok8WK/8WC6Re6I102
njul3y61P1VXTNGdD6sToNjPAjTMO2KTCY41grQlLA0CXxoy8XLss25q16dlWY3PCT5PezfUXZde
aoY3NiFnjJK8urqtcdnldT4cmKP0tzKw2zXEn1YHYUV23/YPAWLsTPDEiFQpOLJQJdrqcwZLO20n
piEXkYeBOA8n6RRj1HTBeKdZfk08dqVR/2mi5zOIylZZH5vOrWQa1oE7CyIpZdVf10neDz+KdWge
XD13Ubg4tvIvcsNPL6G5kCVSFF0pwVeYCYCEsstBtWs+IBC9asfLejZH50xpLoczhPv156CpehdN
j+nwHNAheZhm6Z53HfnLh1EZBVL7OlXnonKGNuxyJ5kORFga5NW7fvUoc5TBYCkmOwuJ0bQ+SKcL
vsgkKz4sQW9epBwGtUhmTl1ddj5TynBoGy04wy8hrypboRedy9UrzuAWjkk0lhRre1EV5hzWzIDb
mHAS2YU8qjru2970r8sMhyuz4AZn+dinTUd0bV5f+4D27/xgsobQGexEj+20zmaenrWzd4htdU6G
aYpiCa+KsUYm2igHkkY73Uu9sctLvYJuhuJZJQ92Xa81UEQ/f8SE5FWRWznrx4AC5ce09vq6I2x+
+ViuSycPGhYEAQrP2n5nQXztvhwm9z5dxSbi0T0B+rlxmutuqvqWI6hjfa+mftWu1BzID3MDZiec
kL3ru8rP+xJll/K8Q+LLvArHGmTovqXT8KJVbqcQPS32HE5WbdUwHh11Dwahb6KM1d4MiQ+W9THo
muGQj3UQRAIKHB4VFaQ6njDc3RdLzqAAL7ae85VJgc5nDaTVhplmkRJddkkQ6prbl/turCwM5SRy
8dVqzt6aM0mdaSTLhTQnWUSUgEuNsLmjreC1Yv445YPPYTMwx4/F0HpmTGvHdSPDafMjZ4BKhis4
78d0TG3z4PTpEifF1GFJR8KZRSId9WM5WMu0q4dBk1Gp6LIfFzMFDmlMSXELkNz9WpsyG947gP2s
QH7bKBgbbQ5fesanG4Vd+OyR2BSOSZkG01Mb0MW4m53K0CJLs7x+b68uvEsPxKV5iRFVYO5RmlLh
xuM09ksmB68LG6eHFJWXaK7dO1awZuwundJ2yluaQmO+62t+fTgNS8uD75X9D1T5fvuiGlek+97A
dHEp9KYwL/sA5c9HhxUuDaWzzP45N2mKwFXp7folq4KxidzRhjKqOYEiMQ07QfHEtLKf48lS0jpo
nlUbZ8I3hBUFXeLaEekQMvnhkaRYT6G5gO6MkDulxdU4zQNsa4gqSzyROMK5xW7lU+VmRbkXs4vq
OKvBmEap5mQqanxZixiTG4PrES67uskKc2K6qwUj9+tQ9OdS5XPCgtj4S0gIDLhTCIHmrZ+3jNmH
sQfAVpbKqCPTykeaFDh6fISqy/RtcNrJjXIzk1ms95KfHPIku/XMtpfnZd4byRkaCN3cEVSK1WhM
g3n8XEqrNt3YY4LqPa3zYKT7xh69ZNdZeJF2i58rgoWwfazVA4JCn0i3Ijeai7lwVLsfKnpH3+a2
XvQIR5Y7Rc1i2u0ubyTMxBZk9HCnV51WAale1dehdxo7xpxYfRBkmGjfCHZur9O2tPQYEEzjzMdx
HY1OhNJNdfuqUr3Uo962lsvNzov+bxLON0+aTnJruGM67uGh9g+O209lDJceubMhMkS8wEBMPQQe
Ci4eRpU+HQgfQ9uhgjH9JKCtOmFjLstl3QMYOLgd98890Ij6iUG414f2PJdZCEfMeFSJqY03GIwX
IxyMRliXqAGsa2dy1xmCol18l46bdp+ztKrUgXnkfCl8cDy3K9VVtstTxyzCYirVyKjLXc6JOpuS
/by202e4YWZAYaLN90biOBe6XmqfA8V/0O6V4rSWe3UkVZZ8aWkAOqE+JOUUz0KtUHwCo2HaLHMv
WyOsiu1TjdAnjWy7s24HGuHThQv3Df6t4j2GVi0tFXVWT7xiRiX6yZsb8SRGX5pxUBfMt3UkpvKi
TIbaOlBVWfIsn2Tz4hleN8eNaMpvdSDLPiwDZ7DCjp7lfhVu/pQjgfxae4bmhK5egZVMtTn4lI8Z
eVwuU0sZppNc7rROo2vAzpqPIVsXJljZu7mxt/EiBHuouKSTaTT34yVJUOJkk2fQDczr5igKpnFn
pVV3CS/Szq+KQSXfxewbfWwY3fJJpsrNYnrx/q0LU7WZYndYLO9uMZLajqw8kc4e6RUWu8HuKJmM
Thr6gzUCmz1WlZu2FwMuvkSLBld4KrZAfSAMzxzEwU23SegH22Ozn8csSMA4zQ49AmlZ2r1nd7V3
QUUlPtUCNciTr8qqCNXI9n1lDIXhfl4KVZ7R1sAClrfZiOmor5ZZXCxlaiU3npnnw1XhdF4bASQO
LhyXonKXaoG66gJ9+TYVK3McCDHFhA2pt++6rBT67eoFJEdNAyAxltLKfjYYkZcRjIVgObf80Z4O
yFXGy4WWsRtWeoMst6XKp9zFMSNuc2SoR5FMPam3K8bGMLGMCbH0UDQPM3m8mPRsuc7sYMyXbiW7
2bXWJujIpqQrp51k6pBy09XKAYmat/dd2xhYqBSfWO+s/YexL9v5s5HJpNqlrC83bJaFh0VT07+6
nd/fWFoh7NAaR92AR9IKSAyMLlRILsLqhb4Q3q0HJ9TGo2p78tLoIEPd4ToXj+ug8XxYqT9cDS73
9j5jQ8DfMJR+pLt4SyNyJHoVuRYZinHj8CA9EGJYqn1qocC+aFcjJ0YsXfL2IdNGYRxsqCofMonV
YM936wfXHAuVjNzMnW66pE2XCBn7PF91ykM9PZq1J2IrH9YSvBFU3LDK1ViHdq9nFVs5xcm+Kk03
3XcNjRf2OENWO8skSoWjq9HunZqgyihPJwTLU2k6z9JehBE20qyIDqHfFzLs4eZVhD+Gnqra+wVZ
5DdDk/mL5w3WbVVDR8eC3xTf83GYv+ul5xZxN6Wjh7URo1bMicr+wFy1wNlgrDrGTu6/B3bksY4D
2aovgdEnHyZ3GS/apVE/KG4WtEWVkp8mOrSsE80iREjCbf8wm2tVnWuVtg57NCjNJ88auy9dYuQf
GAdm5KWVVbeDBm2Qp5RP/lenZNhHinmTl3EDdO6H6zNFPk/0bGqPhmzaLJ6nTL9pfa3sj4QD5Ner
9Gc3Ij84TUIxBW4W0XLJPhHZ0Hm0r7iro0L36u4ocCwUMeooV12K1nUeMvSiCdlC0tND4h+WH7PP
1BzsIhGHPrXn1UDouk1B60Cnr1wnvbSrpitDnJgZCR9KDBw9R9Yzp/RWxoUc4vjKULTf1cvYoIIR
KUckrSny57VLVntH+4koOlvY49cpbY3uYUHQ/Rntyaxhn20ByTVOxkpLMJ/mHaXqsqOfZknLumEF
X+dJdc82IWgcjVg79C9qWnpnnwyJQdRPpnR7J/quuTa9evhiQYFll59NcSW1wXyk8yzWyEHct4TW
tJ1dW5Pfd+halbtxPy5oIkNRrZ1/7sH3sPAzj9MQlkOVgzKCfUochts2d/OaLg7j0bqSUTLqyZGm
g/fo0hYsI4YxyUe/gXse+aofh1uaDSb7S5V3kCaCImhjpWnrc+NNuhO2koyueMDSSZfRc5V1vgjT
L2L4MsrYLVq16AcTudLZaAjPibW2mLLLyvTW+2Fqe/uAKJd7HE3s8pkTtSUiKUxPRpkfcFLE30Fr
toTPsOlUHSJPKRi6a+I4V3UGe5Ltt0yT9ZNIM95lgBUEC0M+G5HtzqCEF2XVWgZHIlnd740A8vDw
5wbJG305ZO9M3rd2GQlwJ62bNmgWw1lX6+gkrdgZc0NdNbPTBrBc3mkTvXEpn9IaVAzxbHQcT2Y3
G1IrT6rRgvbpJFSYs6wOJbGkaldK7F3v9G+3LttJOU8yKpJvHVsDlKKt2frLsBcOJUEamm8e1wnJ
EY+Pe7UK23ln8re95tOrwClkc0ShSpTJSQe+sHWnr/pUx42u51eDw2E0N2v30lGYQCZd7yJlVca/
PWn7OWf8qemiPX1KRwf/k3h2rutHBmT1xWj35bENpPdOx/+tt8YkChXdFi+Ljfn1B+ijNzRtIneO
xFL5NyY9YepMMd6S925/7PtAT0KVcUP9Ly7r45DGpQ3em3H968uKtBb5mkv9aFidfqflBdbYysn3
E3WgHRllA5esDYqpf+e6b/QJN+4kSDcDXjor8+vrTtMmTcxK41h7tX0stULOsdBLvB+WomscpnqS
XoxkalwW0jP6d3rWbz0bDK/JNGL6hwPj5D4C9aNXlHbGMaiC7biS5rdOW9Rh5xbvgeXeuBQ4Pthg
5Mww2TjVy1GZ1JUmKEpI/pjjdCmTyEuS8UyJ7t/GNSKNI85742EbztZ8ff2ZtpaettkM/7sZLWeX
EFCzT+ki3f15CXtjbLJhaJlr0v3dNBAnVxG11GU7O8cawiCtU0d2nxc25w9WMg97F37z858v+NYn
uCEGN1kdDsxTTNNkD209VwG2FQ5YO2MS5uXceGBYq/I93vwbdyUJKshZcToj5TuF3y4TlAcT4yZ7
cGv0u5Usjl3SqaQ5E4k2HmAY++RFirmhSOyM7L0ws98/WrzVKAi3GS0WCPvktqzLkUZ522KbEam9
9/Q8uTArHEh2MOkxcyV19udP9vdFG9wmDTYmN4gGkXK//iorA/4DyCTruG4HRaQRY2xOafDORvTG
GJzLYLDA8sQsCo3V68sYXkPp1Rf2EZW4LMLZGceboCkA+Ipybl4YJTQ3amycQ5lphhEGbtG5m7nb
BGpqFV/+/J5//4rZiYDL6PzHsEbf7rZfNip/JQzd46R3JAKsvQwSqnDNNOU57Q3vjk5GAeE0kKFv
1+Xhz1d+69vdOO58AECpGJG8vrKo+tH0RjbkcTD9u0UuBpWUqve29Jvr2Ui0f3uJ5Z1ufg7yvij+
vZN3amdwR+eut47bc8wiLlo82Va+r5L2axLU7iOFYE1LZpj2f36jvz+w4J1QQKMS5kHCoPf6jWrF
hFsYs+HRrdIVOJ0j48Usfc7uunrnUr/vmlxq80JzE/PAnJJcOcCVReFAaUf+s8ZVPaZXgpbyTbpl
AJUWEoDJ9dx/u9YBDGgwNqbUYfc4fUwnV42tXAv9KOy+PwYyeXaU/l5wyRt3y1a2sRjhb0Pkvr3z
X+7TbsranFQN/bgYwu0jX871N7zT4opYh6DfjX7uvOP7fuNrI2DAZpOi7Yqk7mT1yV05EjtprUdV
0sfWnSw/X5wmJ/bAr9+p47Zb/XUdR1wFY3dYA3xnFB6v3xz5pObUOtI4kgq07tbBNb9t0L8Dtk77
fADvEWFxGSBZSM4ygI3fWZHe+Gw3gBvPBENjDscnG2WelZVXsWcfJ/iMu2GaODK4RcKIcC0iOdv/
iweCGFg00T/dTmjWXr/dumQyXAt9PU7moEfdWrYHxA7T0XGm6h055BtmNhxslAAoGwxUxNa25v9y
3wyOOzeOdPUjIXU82brmjU9bUkUfGnM2PAcVAVJhWlgNtuIi0IqI/XwRWLgH41qKvsT26+kTWeJL
0PzblQMvjcG1Tv0O/u30lrYpZ11pjg7Q4Ny5HyxLfTOmpSjj2e/s587gePjOk/rG8rBRNainWQp9
bKKvP4y+wujqeiUGJdRHx0kfl1itFoGlTifPt3DQSOIn//Pq94YgwWRsyRMEkgry4ul2h6XZtCdO
Skd6E97mfxnou1eDvz5g/UZa08+Dk8QjO+++yxc4ZYao67hsRu+96Jo3nuhNIgg5GVOYR0n4+u1r
AvOJUfdsvGot9wndiqOpj87O6Mf3pERvXAr5xXYEZDnGTn7yRDeeEHm99d7svrtOcl9cl4aAoNJo
5u7Pn+92A5+sHT56R0S/vCUPMdbrN2WMYmxHyDFHk6ZPH2uJQ7PTaWvjnTXqretsxyI+QShkHFNe
X8dcsiqvia45OkvRXiL7b2I1mfo7d8sb5QhrIHsYhgl2otO9kvq80ZzO1o/uwv2Pn2YoAJCqojD3
4I7NPsx9k7bpUrptig+2Kd87d/70Sp18nuwu/I/w3M02crIYYtSwZeoqg92M2jocATjjDykb5s70
lasudHQ16yGidPOehzqAR9Fb9jPUuuAxcDvrWS+X+TEhM32FUqPV17KnIRMt2QY4n+lNf/Wzobav
5yLD4O7WcwcwwpDjfTAwqQl1SRbD0YK+cGNRFD6Vme980VJ4ZDuoGSvY59GTXwenWC+ssRQaZD28
H3GnUBC8UzC9sS2w3yJmxkLDAPTUle8UfjuW3HtHi9gFRiwL6HQtpcPP0DfCcSbP/nwnnz4z7OoI
tLA6cwfAKzpdqgv0ocaIz+A4LW5/H+DSPFSKPxqtt7zz1n5jKm6sdlyaNIMwBqFA2977L9sChK7a
RySzsCgV9HbHxBivK81bzOu1hHcTBcMiLiAwEKWgpXn2RbdcrQ2dKbBvWLH9y2VlvBniKoP9Jxh2
mFExt0P7WNiJ8q57ZMLRgF75ifypIP8+OFVwqc9iJETV7zPXRcgwO+AWJ8coYygbTnYzZovDfGTo
ZBstioSxKK3cJMV17ulfVhWsxBzCOBX7pdLhuJpdPyyxNrrVGGmb1ykkbQ3Ltb4OfXomF315cDQz
Q0lbu7xBUft+GmfF3DW38zyPe2cRk7q2k5qR+giINjiz5yC3bnszLegipVMJkIWNujsiOcnTQ8uk
3j1jJKvILvSRIX3685d/ujXxhUCsRfPIKsZidgqigf9SaTwj8pj7nX+cmmWk40mQZH85ktzT71HB
mI9Bmy3pe07h3zYoLv3TAcJZGt0cKOnX9wIBL6atae50tPwhLQlU6YiSyuY2/aq3pTdFGfkm2rkr
4F8fDaEZn314mCrUSPTS3wkve+NT2G5JakF6F1j+T16KJwuU8qjBjvDqh6hAOBS25Wi+BDazK7er
u8j2xvSdlf23AykfACFEGPXQ0QXAMLYH85eHAVcjEpSulccZ7RzXtlLrGkQnaHvBFKeOEncunzKV
tPpVvaR4DPu0F26sFd3IcNZIi/cYhqcrAdUauxnM3c1Hi6vk5AVlTV7koDXV0W7a4CaVWnH09dmK
134s31kJTrc1LsWHvbkVKIq2zfr1e69YJ6j/55UWhyzObFFjC0Zocfjz3f3WVbY2Lf011jeqoNdX
qctgTTRz0o9rJes4W8vhYAzVexaUN+5kmmpQ94kP2g71pxYjByDV7Jes2Dm2yA2DrsPd88ed10sj
NsstzR7vTZv3F4HWu9dG07xHY//9BuYVcH0aKHDr0Pi/fqPtPDKgtZV+lHOVnKGtyM96nLn73Eu8
Y2kNKmrddH2naPityN++REzGm3qZ4tY7ldZbEzC+agZeCEKDQayZeMTXapids71sFv04dWVvI6FD
d2SYaoQmaet8BoXrkEzAwv5lcizxY/KAp7zz0n66XX4tJ36+NEYcG5WREdApo6xKAwAemViPlVGZ
F20xu5u00e+/eSuJOgwvp3oBZIeMMB43CR2z32Btjvo02FmECDttIuQ/0KuAazd5OHpjbZ4Ngroj
0gSxoaELj2yILEEzPkqy2X2wrNFdwqEzLSOWZj/euhwzlkhnWPeFDOKxgwHeT8j5UJg9zTz7N0ud
FUOYbIVNOIi+bkI91ecfRG7kdIOEV+ShI5CthRXK+1sb4v4XXYqu2P35ITmt/baPih4UPRq+JRrh
J8dC2+2SPBDjehwcI7nWnca7rIuUxA97LYPvDeqLH0Qdy2HvtYP78c/XfmMN3CiftDo5h4EXOT2C
BxybRh6f9UgTIm93njKdH2UKuSK0y5r6g6F6ctMXsqiisUZAGm8lxEMlFnImDFvQL/zzCzptCfBh
mJiW6FZt5RCAndcPEslPkO16oR89x5k1xH6qmCB3EdpmWECuQ5GVKBUNJvt1rGwrp7bUNevpzy/i
jXWYtQq3CuJq5j2nceGLrTVpoob52LVDQcdeVztdK5MPlIHdOyvkGwsH3R0YdLQ36dH9LNh+2YPs
MUmo+9fluKIVvOlFifC57rtoTjv9vGHhj+uyqP75If+f5+U/05f29p/P4fiP/+LPz22nBmITxckf
/3GVPzP+bH+I/9p+7L//2esf+sdN99J8EMPLi7h66k7/5asf5Pf/6/rxk3h69YddI3Kh7uTLoO5f
RlmJnxfhlW7/8v/3L//j5edv+ai6l7//9dzKRmy/Lc3b5q9//dXx+9//opj65avefv+//vL6qebn
+P/8W87d8M9f9t8/8fI0iu2H/wZHAfCgwUCIVulmpptftr8xjL/xFeFr0LH7UK5tZVrTDiL7+1+a
4f5tMwIxIKdu2UpqtlIafz//zvT5O7yRsJXpeGAHcP76f+/91bf0P9/afzSyvm3pao9//+v1bYl7
lq3UQU7P+INS8bdhWUe/x1Amsix3Gow73LpfRySeO7f0zf0vn8q/rvzrlWD88pz9z/rNtRjtBJsg
03K3bv3phsbI21BDmvehTssi1OTc7+dNEQbIYNEQ7ieLQ7TUPCKwk+61PlXZDh3h/MGrk+apE1Zz
3epzGvbQeI8+E/izyaYJUpg1ePOMwk5zUXx3ywPKROt8lKN2CytQxPhYzNuStNMvFrENHwjfu86A
o4UOro7d6Ewviuk/egEBOCcJyFkOOXrygdCmT6FvJpwkbY0wbvQLKHDGWtxOZi9eEouARnyp3jef
YfEhD2xq/VEbQ5tQYbpD6B3afmojpnToNiTqcwKMmu/KJ9uIeYYV1dPQAX0i6/4DeQEKyQy26mwn
FTZPDrMifVmBAyyxtaT5PjPHNsaCJtBU5LWVaoP4UGuBVho7Ylu0Sv8QZC5CaP+srfM2cWNLOnbV
n+uBZq5iPy2t8uZzb8Gt+6jMauCMMxdsQ2RlWs4Npt7gdkIb9wygls62Jmm4ROi0rKdx6Y1ll+rS
PuLQKbLIbgUEp3YU2hds9e4d2MP2u3Tb/N6QKvAjdp7JjhnVT4KDnHK+irV34cV0tYMYIaM7S7uw
DdJzdCneo2rRSoeLKNYpbGZ9OUdaglbJGNzkbEUw8mlsZ5wT84DjlbYaQq7Y6HWODGQgQ1xSAWOz
UBl6/mC2YyEY65QKjGQ1cZulfe0F53jMbIhTaDjQ21VSOru0Lu08DLhwGzeD04PgqS1A8B2Z2uee
7DQUNqpI5rBEk//ZcVsl9rwH8bHQnTlADrVxdnJduj98FL8qXiu04Li153KJDD+zsAzYNeJOxj5k
odo64AFGzzq9Fs5AFq06GvBRAImsCCU9mhfcRGAsh7wyv/tdqa2HwBuDB2F5WhpiECGy0CqyQMPu
7QOebLMhOF9nlLRh7QEWQHuTOwT3adud21pm+4yho7qx9YQwlmL04cN4YICJtJpbxI/WJPrvpGpR
201eUra0QrzejecSYENsYnOZ9tMQKJHejXB7WQ9YjFQ3vhBGaiPjFdn8xa40E9ZJrS3nHZPSdWe5
WdBjVnFxkJCryHizgZOdnfeOGtoz+nf1k1tY5aMasqGKK8tYMMUaEx9OTbHQ7/wS7W/oJ5slQHPz
JYkHvBh3Fm2TZ+4JWn/dSFZ3ZFQTgk/dK3yk+NWivg2ZliFRMkuz2hc2+VUIUHxWEW6f+gvkVe0D
rJDSj2fbt28IXSJDLR+tinQpnCbmIWi5Z9CopfNdPeWuF+a5W6NNglOJatK2xOeilfLT2NA4OIq2
FE7IysWhbdzMIOEyO/lZ4wJSR16mjy+AuLs8VNCMdxCSpDoTNcaYUMOQ0+8smrLFrT4t83fPGoeF
YLepFCGux6REr69ptymElUfKVJk+WkVgfV8MRz5D4a7uhySrrbidtxmCp00cqTvdS4yQgpdh7qrx
Rhe0xJ2NDLvY9codb5NupssxImjvd4ZT5+tZK9PhHmmUj3qaA7OJcLZLfyBjJfCrqDW7O6fd0S2x
RMePJVRUVrbT66WVN7qtVp6XehEe1oYE1aZv5TLbD3hJ250595keZeBUzXNGLk7HwMz46cnJLeMs
EBCyYpjK5qOsqNFACwfTIV0410RYHbYHCTpXeql6hZfMC2YF+rDRoR+sJrjYjya4zmdRJrMZwhmF
WE8kz3RR5rVIdm1qzY+YLEy8cOUw+eHir0mJ4FzDpDXX9eg/jKXDoRvHLUIe2bIOZLzYgYe3mj43
Q1qZUaobSlzhXqnTry0ncvHiI6uuf/RTsy7f2gShJK6SvndM7BLGPNzjy7X9u7F1NIiMpoPBRIXZ
5COLUFWnzx8CDdTqtcIaRxdx9hIEzk09mgUxUEnWTF1EOixzg7AfW806yEEV8w2fM2kUta+1eYYo
bkJmaPH7kzMCKkt5kWbK5i0teOYnDz9Smlg/Cq3s6jNBBVjScxPQ6duw9Rzl7ckF0OYmLFTT5FGt
SWPt41RoCSuS7vXjJ+wiasyjtYTD/9lTqhhZnNOiv+96m8aAr0xzPYN80dqHZLS8ajdbkFPjAhwb
i19f1vl5mhude+ZUtANvNVFUvRPOJoCsLRdJPtZGto2hGtO2DolEch2lCdmDoeoRmERuW0hOX3Uz
9/Z9OfJ0nDXlILGuVnVgtGGtSqP4bs1GHzyo0SXGpBkCJ6liCue+eCbYxBQfO+lO5pXiNFFfOU6H
8nqpbTUMPJOtl10iEA6cQzJ1dfJJL811ijkYTNnBLOjm8+rphhHxWs8388w0eZf5VZ5BCzbn+UWs
OseQqUxr524udetyyVhfL+a1nyfiCTPL5BNyl+aeSaYmzrMscZkv2SlmHsRMcpePKPZjAY5E3kpl
md8cY07lj0H1SfaEHbuWVyDb+vSydQvPPJYY9wuobXogsmhmGdW9UDWqdw/cKksx7boBJJ2zWYJW
+1xf1ffFqe1wWRCNBgw7r12NMRyuQVWb8aC6oGBNXZ0zWXWZpOs1VnaMHpODn4ZR1Z8UgsnESc8c
e/lYmG7zZS57kJtJ7XTkLFT5Lk2y6pqaYfnhtHq1w2+LX4C7c9zbjb7yJFMl1cPS3Az0QPam7M0u
6iaHNVfDlzVNc3+ENVkdrNEmfjFDZWVqdRVNOPE+Q7TLkKrTvox90RM2OWLDUY7ImzC1He2qMRb/
MGyeOzcP5hjCzLXvg4XoCJm0Omu+NIxx3k+j971T5XSGxdGNPJ2VBOFlt+9ln+4LsXxfpSYOrlnB
0wHHV4VzKx/6Ymlug6WcQXJnxtng2sUjKQ/Jl6WsBwLEWj1zY2aZAV9yZRJ+kawmm5ypKC41wnPQ
VmMccgvnDJo+shnPJSBgrJE70ksk1zAcmHTEiR1Ue91btecgcb9xm4y3i73ZjgQmjmKw5dVgSUYg
pka03+JXwy6z5HqrWrA/rHzdee/2zsEAE/ic2valny2EBGhlTQ6jpd2gi82iru9LcEVqQC8t2zTK
PQkwKtWH4uCP2Q/iKWRMNdeyTzY2ibBQyK/FMmiRaVef0d4m4bxoPuaBWb8n8HSKMRp5RyLHyN3L
mvoDOaLqKjH8/kqIYjg2EKX3a627caFSfZ/pwcxySvkk2qQ7VyN3DE06BMtupeeXhjA/LCJId0ab
dbGVZk7E15nvKbz7xwHO0qCLj7ilEcVTLn+rJO2b0J1nAeBlTljAG+e+9Bp5PWKdubYnYBXORCwi
dXCsddC/Qh/R+sHLdfW5SpYVtX1gf3UoaMNJusuxaQiapuJiFhr7K49wLDTffZL/l73zWJIcybLs
v/QeNeBkC2LUzTnfqLhHeIAzBRTs6/tYZpV0SbeMyMy+a5GLyshMdzNA9ZF7zw2Ed28tXOJeMDgX
dzPrfWfMr94iayTPDrcFtiM4aoznMf22v3s0+5E1jO3pqjY/AmF5CnpjjbK5od4bRSahfc9NUlhg
eaIht7U5YiL6EuQ9jgpMHe2P0ZIsm1iFK/+Yg5nDRCJbwgTFHMR+OusNmqjgeqRbeRyQEaRiaDxl
yUtWjD8bASkwLwdmFRPFKIuGT03vbTqZCtVyCWXDGQMU8qM164k5rupP0cPa+HvD/b8d/X/8hTD9
P//qmv9HR3/5qvJ/b+f/+uN/t/M23Tx6oICxLCokZBA05n+385ph/oNKBZnLNa0V1dtVEfDPfp4h
gM7/qDIADTLK9f+rnTf0f0AevMqZcK7zF0Rj//q5/h+6+b+FmP/WY5Mpyk9GJ08HiS7O+u/LON/Q
xlSVHNZs05xDWxSw+ZC95+O7NfOTUfpo0m8SmBybH1093DMPVNozwQ00FexxrnXTo7V0pnepC8aV
Rz0V4/Qn62mvzojxpySovU4dOSTL4WgWymp24JKq5Wj7aZfR8+iZ2HXwlNWrR4p6Hy3WNhuHfpOt
ERsLaXnvvUeHisdnzZv5ye8Np/ztz+wp09DCQu7GXIn18BtGfn5XUyp38XUinf9eBnPEqOpKgMXF
as/2HfVnDii7JBNJ6YXtPeTZtmScIrRCjIAzQzzr3hzIvWpJMc1X7Xmcg19tMF9oferYkuUDuL0b
aeWWwBpaFaQjO/bo72s1Gpy1+jh2w8VvA/9V1+WnCjojvcLcLDLeXAx5m+7hXM/ekJ/QkvUYORPC
FjY+0gKvxJ4Bq4/zAuOikTQpt7RGi+6/2u0guF8sbbF3VdeN6XkOyv6EvT8bXm1CFra9O2RDRNzP
NL+y39hwHvMbyOZIlIB11xITd6OAH2MlLrXlWLUah3djdPVxILdjiEjhNJ6HgRjyKMsmMqR9JTDf
bi2SqEj0tvFo1aDEIjgarV9AYsmW78LHRLprhcAiAavFSu83DXJCxNB9+DaJ0bgFtYeMUc44n+oo
lVUV1uVqfpi9Wr/KwZcPc+7azHKyyywcl1LJ4prJcfk+Btr0sqG5PFLiWz/VgI15X2TbTO8FxSHL
dng0Wfvbi3LwC2YD1grG94u6dMWCclobg+k9p/onchlnE1LOSlafRb706x7YkRgpTSW1xzrOvXjM
IFXcLSMgdSs24A95P7nC+vuDJ91dnsp17GeAskMgb6ulpkYNJ8L2zCutl3CvcW+xjO5JUR2MrbQO
rNCLbgs9syj1Y0cnav5y2b6AgNVWfS4SRvd19tbBDPU+roVIfl8jwFE/uYafzKVNYkgRToyXmmnP
7lW0LXkuvW+3sVlZ6UVtrFfkTpe8lMnamEGRlHCU2u9AzCo9OphxvKduGWX+YqV402YsUDA2s5CY
9wH3PGOo4X7Qg7y6ZQziVX2c6XplHHDv+MyFGCFiJMqVEUwGqrci9ZkhZFZN2Ynftz2XhevvS2eS
e3Memlu/D+qoH6xL5kwbrg5VrE/jlnqfbHzSsygMc5fCn/4sG3fg/vYwYDIgCDG5046PuuoiY8ME
w09GzkCZEW5XlvW+CICrRjr7LTrUUrXEl2mdGYl52c7m5EOX89amfAY33Hr0LIrHt1TqdVVKnjnj
ioM7bu6pKdoyFsH8BxVfert04rmShv/Yllt60iuPz71NeyDpCh5RSOgAIjNIond1t1jPPg6fGtGv
tPc6J+Fp9p2yoTQs5t2qTfjwjMV90R25PQTdOpyQ1I83kplgxHbLpYDytf21GV4iEC0TLAG7m5Kp
t4KJl7IZp50Poe3Ym/AfxsHyz85gmWGAfWjnInpLVCnHbzJqf4kyMOLGax+MTTSxiesrmszcTvzJ
7naAbOwphIKhhZ0lAE6PRAKOHVRLdinaEV6ldlHTcI+bmA9QDfoubWZmiz096CRK1w0X6frUIJT1
sCYoAYtRnReUdgmwHtxQ7KAjd1ov66It39RU88Fxevk4Dgt5S3rORIQ9aKRN5rIzbYwEGiiJs43Y
ioTsOXsHP+tFWjt7YKddtkaLEse87p9Kkot2LrbacPbddL8RksDwTRW3ee20BCtL+ZhrXY4a0l0/
aqmLkdmnpj33WffNAknuoE2o99T31EM/yiUkrIdSsF8rPpF5b5LQfb566KHc0TmiAJqOkGi/0m0C
eGDwh6/vgHFJt5o/4ptb6LhDHi+LMnd1N8DJkW2ZaJTDB0zY81EtnnlZMs1+N+l9zrY/ody7lqWj
qM4IKIcYMMB4vcOcpJWqOdhDMMS9M80X/N+4ySZHXDBCiL2lOeZhoSMl+n2SiTFY/dHtCrR3Zq0O
wTZ+e3yFCaZ/85HGcVfXVXYDwbc5GNjSzvYm/A/C62jiCKT3diRC5nVki/E6Fwz0+66piucZtc0H
htylCiu/T/dj7jTH1hutezCILVoa4euY+SxlhEywmldimB9areCK1HTzUbN9C01LRtOi/0WaqKuH
ydOfJunQTNWF+ynZtAJ8ma1drg8QyUvLP80YdN+CFXNcYco1TJ3ll1Ypzprckib/vlGgZXUD7eri
Xe2JYW9hPemlq4emv6ySv+rqceRVTkgyliFnmR9JQKxJL9KeB6jTLiMjgrCX+maFqWxHZvHXax37
VcOeuRCV3DUbZuk+dfsbs1yKP/gDreFG6VmRw9GDzKEYrQBRVfhc5W6dr26JK161qCz4E67PPZS+
Kx9yWnpPjJa62vQH1BhaQsR60Vcefu+8lHMRTZUUFfMZP/M8oTaSFosM5z9fuMz0J900zEFfjtBT
hIqmUs/Ure9qQ/0DVM0VX6ar1lIPfWZGn+NgtEdQiToPbxOgK2rHqKzHz6qv14ipVnEoBie/9wcs
gK6bVc8lgyN/r+WbpdMw4oROAuzTO1QEBRZ7v24fR6gRcVMK41IE7phI6WBd6Opl3Tksdg/lpqp4
tqj6Z69bo/UvmM00KNgbviXB5qvpqGlrfrOBanlt1AIvvcLX/Ws2BZUWkTBZhOe4jaG5ezurr14a
xw1CWhnvZOUtmissjhcNpsRX19fWi6Y6dqfj6KidLOfxVM1skqOu2+gl/WB9G4agPdRtWe+WeXN+
inW1I9fMtX26eV+z6CjrsCc/gO8JTqxAxkdPAScM+Rfy2GDEUgDv8kwL0SQ01GuMzIfSfeoG34+d
ophY16ya/4tmErv+OHsvvVO/E183PjUUOmmYZ4X3MJiTteuvh5aumT0Bavi9d/SCznju2kEG8ZJK
82lGqdVzC0GEhN/VWBfVb9nnsgRPRp359x3l8M7NVBAaa1bc94U2O+EyDaKLa9Ex6LcaVcQuE+bP
ZbLrS1645mFrne5Cl6ugLfb5vsq86tBiBjZDT/rqme3RcpOnAKszbTOvsxIHbVChWtIGexf6wvZN
Wo+D2dgwQ5AUzfvorYBYxARJ3CpbRtob8RxzyFTRYa485ORN9RiXHgiN098VAzqM93AEuJPSyX2b
/d7+Rdc+vHBVTg2ERAh7zqrK26zJOMMXyzgWbmE8Y/A2Lw4Ty1fitorvUsKTxxrcLi/oUfsD47Xr
3U4KadKsGgO3tBoumbsgXjJqcULZbsCG0Dr9Zqs397kxxv5srxaom2AobTsmO0xSEq/ZC8i69GIP
iJJ3jDLGp8mYzf2ID5oVB9FcfkTxIYbP1GVxc6X42PPPUjdAlizjTWqC4UQrZkxZsssN89vv+9G5
SAzB693KZiB960satLtCGZPPGMH1tyVEFDarZwMTbncBtS2IXcO1A9s9VUPDiUZLY8N4astiOgV1
zwWv5KI5F2PSt4ElkQVNrK66xTjZ6ew1O28KcJpMJsyjg4+8PnHFsIWawZBiGWARoMVG79VzIdMo
RMXQX73YXZLO08CPzRtF1ApWy2so2RF6Z3+jzdp6npXzDTh2uawArR6G3i7OmLXY7TAMDcd57kJX
Od511bNE6F4oMgwtjZ2OFGkHjYmXVd1hzPL66JK7i+y//pjK6gGoTx8TEapH3jp9MDGuYW0QCbGU
lQbBbXYPGr/3H15Q6ynl6I7scTY/xnnJXpi7lqcA09A+ZzF04TBFZqM5xrbTAKl9DW5fnRf4aF96
Z3vj7ay3y69lcL3tYINCyOidlhn7w0p/GBuVK4tbynr30zEMfTvNk1ETPolYvb8zRhQgb3W+Lj8p
so82yonDqg614U79MasEPxmTP/PQT7P3qVLQG4llk9+5s+urqxQM4YKUFmXoEVA7nwd2d3rarQaL
m+jzOhVRVRZkrinhtv0BhWBnJb7XXrczacYj7NW6r46qoMo4mYszD3crHvPly05tYSaZwnyTuxIA
MdjIeQ0Hi6sn9Duv9m8UUKfsyxtrW7sQAOfVD5o38dH5aTpGAbMkjnPHzZbTFgSththZX7IIfIrw
YnsBehI6Fkm4D5UgHo8l6dClDzCtPXGxJ9k58TAJICr1ls9OovFL/UyAfNpbDGbSjXw2hM5OTdsg
Dsg4fDveNI1vW/My+yZDrO6GBiJN7oGtr9rDBle4DGskeQecsK/E/lUnwaI5gSwkdnkR6HeMq/Jd
vwn7YAKq/KVvY/apkCeF3la5b8z3t6TbjGYvIKaQAwtwj2qdtStE8aAJs3qpvtdJQOVpLKs6MH0z
z2guA5jv7nslnYknH1rCKZODdkpnc0mcsgbOp5VeXDT8Y2nTt9+TWbOjrCgLftX5dW1mmgQ+1CBt
27BsK3nQHDn+XqsN1uPsiO+OkQpnoNNZQVzqm81CscN4wqgF2EZD9saWpPaVFKZb3V5jcL5zGYxo
yLFaY2+m5vhQC0OcVyOd9h5pn/er3mzJDI5j56Uwy9t13XmVa4CdLOV5agfevK0xb0CqmJcUH3HB
dk3670FeDwm7qvHbajV1rnSZ7Zg0cnQgofgN/k2eM4Y2j+mKbyPUe3/eIWsumtDgtgkBFlQFgvZm
YT5r0dDzwkPkQIKcbjoCNlM8WKuk1V4scYaEYcf02+XRyxhOJqK0g5txRDmAUcF5QmFdQh9IS0y6
fCBxTU0DDKBf4SKYxnHFJxlXahFn9LhzbJpGeRiNIguddOySbsrHC7gcXxyE6LuPIh/xv9EQNCq4
09lpjKdR0xzGj6aTLifNsTrvrusz1iylIe2AJrnCB/i35eh/R5D/cTXE/t8nkOFP9SXV8O9DyOs/
8PcM0jL/QcTolcAKL9ji9UVn8/cM0rT+AeAFowTUUo/h31VB+c8RpOPytzBh8GIiCkeWhxz6n4oi
x2CoaWLqdn30u2A/g/+fESTJAldbx3/NID0Gjxxo/Fcwo4KnIXucv/9v+rNpsdIyFyx5DMHZmuSy
glXOKGNfqc07pEPnoxT19o6PklZiATw6ODRYHOUWiPOtOvdV7u0pgj5B83GYBVsWUV+hJlm1IzG4
FYJ9E60Cv0hIJ/zQpKzaa7+tnjzIjvS7NpLzSZ7YVDqhX7A+GHTwsYuGGL8alBY7K8nePli9dSKn
oGsnhu3KBjBYZM7RNXqGG9YuqIoN2mzesTUbmQFBlFJh5jn1w7Kl82Gqgc7Yw0MqoLFPamA6kQ53
TbW9ktdqo1/IdOJyzOKQMrmhwh93zSw/csPr7/uSjWsg0+tOqQEmOQ9ntNufLFouWevrSdp6fxQE
6MSZ9Pa3UxjyQFnxVGUEzKxBcDGriR8/Wz+A+zx1tvGFMmGIh8A/c2m/FyioYs2e6luzzTVY30Sg
LdxIFeY7Rm2+3ah9OwsoltKCoY8gx40mFquvhi/6cN3q9vdK7uxuLmZ5yGAC7P1pA3ikZXGt1YpG
w2Dnj+WbXQ51nlm567PlGuspJV/4CE1MXTc6hAdRtkgSdFh4q7ajGuOMe+lL+zdkFHkevaHdBVK6
JzA23QHf6Rf77rtmwCRi2aW5mxqNjNut7O+yRuqJtjjwxJ2Z5NmttZLRkPeLNZX0J+1nRzIUCjCr
Iimqb+HbDQUeIeEFBwCKR6tCIiM0KuMJGkvcsT0J07bqIjY151wan0HWa0mHWrm1GV6Q2GryldRc
qpn2DGpuvC/8QH4aerUBSeqrAxgEcU65eCAUIRIOyevb66P7VRgsaMjYXQ3tJq1IxGUcVxIYGy7K
2jndcDMjAOoNlzvaOaVN/eZqNly4DzCSVxH1diik8QLkBxAt5pW+phdaexmi8DhM3Nd3dZOvkSGN
7SCsuk90Rux3zZIrhpVKsn8lND7gjbOHV6KSHD8Eya6fELH350wTExvz7Sh4U/blaDcMpcVZSgka
ZzNgxfcg4ZS5n+TMp9cZEe2Dfxia3L8bMDD8KjQePQ1mVDRQOyc2s76dzfzTQE6xjlFrauMNJQ6i
O6e3+zBAzpa0hpcmYP1jmAbM1pl0APkiKWJArnQh0dJ9qEbYTjwX7u+5JCetHhNVDPs2t1BlVZoR
d745xaBf9NiEqJ9U7la/2O1VIUAK7/uIZOEenCu6I9NZT3MJUVZMGZxtSy17umMuaKUmeJfOuNzb
Tn7jDaZ62tIUJUmrtUMSDMW7KYYhQjd2GAt1qhjwxUa7ir3d0y9EPc1qOJGvdlKCDKxym0PQ1/M+
S1kyVDqlXjYhObO8L8/tvfM09frBy8s8Mle5XMARjzxKCM92HnnPsTLYMwfupj3k5oCLiJhgBg9X
xdS8CKLZ3RcMQR/oBrIQOfM+KGtxTCcvKWE0MtUIHt3WALomPC0i0LiJ0QF4u9XXOSqLJb1Besj0
2BfBqReiww2XGs5ty4b30UREEmUFiMK2y24985qcobcRPal2i67sTzex0e9S4kTy8tORrnXZoKqu
HAwXticOQ3DoS1ei5I3mi9yKtJoHVmdVG9qTUndT7TLpc5rxkC15E019fVsgR4lhDPe3OO6qF9yH
fqQZlKGLQEK0aN18koEHpUtSm6GxN25oir094iirCzGNlclUj8oLle1BB6zsxC6sYIym1aMKa1rI
zLac6OwF/uMaailk5zIz7uqAbe6qjtm2PZec+Kn0TkunJ0UDtzSYElt5XEZrxDwlKsY1qpfMjybm
0sodvl3Phuvr8WPnN1D3+W+bbAj8exboJ8cBkzcpXsb2gbJOIrFaNTbIHOFqckJrVB91TgTc9Dbb
2RMGtagq1gdbyfFXe91NV77msPDpQtLz7lPvKoCk49IaNrslgzdl/9aLjqQ18Hr+ZUWvGTrYHBbe
rjx7oNbT71CqWTdkkxARWBFFH1mmGuN1qecoIF36uHLiPnep/xvwJU4j3XkR3TLvnZ6hEmQ2GKEN
dfd+dfrpPLEVAQA5k8msZ394uPwDcYclafd9l99qml4n5jIT9zKyg8GssGhvdgHqsCiluEOBR+of
wNJ5YCZRW71xXpvxYqKCYW47zOmhGsv8YjLBLRkGOvU+W+cs9ubeB8rnp1+aWxqvENi4f3p4aHtb
1jBpRe3lF1p9Gs9G9BeGYsb7WFiHZVyt78xb0ygdCvdbljQljLh4aIKZi99aNC8ZRtM5cNtwHqMf
JKyXLvTQw0B+nlHh3a6e3t0NQ8FBgSqp5g10mz3SqZ7H7fr/uSZCajmzIAhcQuLJkApH8rzvy8J5
h7S5HmuXvHiOglOG1+GjVQOCGmh9hzXLeC8JYHuQstuSQc/jcgRFtm2LV3EoyZq6XtU3GVlbnzOH
/a61UB+LlcBOf/wWTTqG25V5XAMDDM1pM46p3yHWbAOZaK5bf09TFlx4sD5bh7kBXxHaBmxe+rHP
KwYB0vHZdinvtoKGxLKCHLFJz2+Fn33UwhyPS7d9NA4ZcSyQeBcUGpWrkmhmaPk84xA9jmVQHeAM
NrvGWdq3um6J5OUq5kvP+os2T+SJYuNgc6hmbJpoPxKt4xLrPKnt8vUKsEbUmnR0WzdpW8s9u0EW
K253VwRNDYEFTjEnxOwimU157XInBC0pkUW21ZsbkIyOIrhGLpt661c+ifajCXK5szt/OYnR7arY
H9YyAnOZxqQSYsUMnCpBMv9Qjh7ywwGOinLwzXVBgP28avK9Mub6tTZQb0ABbdgEEW6eT5K5fN/V
e2zBcU4e9lDKy5BqwCGpDuPZdi4aXVRI3/uCezf2TOepb+tPNBVPFRPeXPd24zjdV0OaLJkrUGqK
/MiXyCDPRhRLJ6cnmb4+b1vpvCmS6us1X/dB1Ra/GNy7DPlUcxrgXd23g3/nrowEitIBTVrn4zdE
TWIDBgMJyawbVeJ0fhNVWXo/yql88zTbeQFKa9xhWcxDwpzpFDt9RC6cts8Vn+JNQDMb547eh+3k
lbGaVtTd5gyX3gmmXWNkWjxOYvldsi849762gxLLaCmrZjjB9a/UAqFtTvSBAXuocr6VAQjWRYSu
i6gldw+tz0MKw/3RWzZCEtf3Nk2PrrIyagA7GVg75Q0TlMJ/xz8N1bHbS0e/nVkVRkjX98gZLd5M
Kl1/hSmeojJY0b4eapG94hpL1o1x9NSrh1ltVGr1cHLy4ATsPfbFLOJ5yqf9tqlHv3OT0ql2w9XC
0/zSlRfDdD2XzVqF/DDys9b8T9UKRkcd37zfvkx+/Qc1404UbhY2vK3N7N9aXTFH24DYbFr2FqNi
3AFJ1qaoTtunQsu5KQwXkIYRMjF8TOe0/pnmyo3bxVtOPfLxG1jsOqoDtzgPWtbeDvPaccLbcZET
HzkVFaUSk256hWy4aKmbh5nu3pHr9aENXL1LbZos27DfQ+wT/Eg5k+LUfrtGG15HuDyGwco1mren
0mj39XWn0DjrfbVg2F+qI0F1SaM3QVhm8P3LYq0uOBesw8RglL1RXhwaryvvlw2/XjrfMry+KQdW
UyFv4/gwOvYtIM48LObF3IsaoqFEhbGvDCt9rOtZ/5oZN7C+LQImJ+rHyjTE3KRYhwNj09iQCjWg
8OY7QC5rEhD6GqE2tO5qXPiWrx6WaqzDtiuMLy+vuh3FU/ZT5Dmb3UUvvpttuF0arJv4GJ1wmt7Y
7TUvgdHtZqRqbpPtDZZATGRDbgV2FKUxR17ZLbe11/92UTgkliXHW/ZDTMV1gNlNOdUJXJKfzGip
tSZEDXrn7Obe8i6I6lAM2F3vnAHnW6e8aX+EGrwYAqt5Caz0ZTDlORc2g0c1fBfFOp5qVVmJgftp
nxvlhb1U+hUUPrKWEbHCFrW2JMTG8J2kWt36Cz//cGZXBNLOR09q5XNC2WmyKqqyu2XwdsjuXRa6
rV8fVmkfBqe9MCedn8i/eXD9rgq9pn9onewpS7N3rxovrkT4LNL828kQugO7TWbQ+lrRnrjfslDT
VX6SXMEXf6Jg4DzKz5mVNkjv8RDrqPTCpahuxEDVFvTNtrcng/Ov8K03IReQGXbrfjW9NX5Im+jx
sYyZxccsVzz68DFpmZxlnfNa1yO6aIpi5MCHysmiRsngILmA9hVcmWgO2FUrvz3bc/oy9b12Wvz1
gR31t2uLBtG4X+7RMH9NrREK5fywb/9ikj1EbOO957w09Z3jUEIPHWeRCLAFKuSKRl4vN7p7VUaX
1b3GQSkEYlhztA6G9jXVWgipeufMtnvIze601Nq9g4fva1wmN5RmUR19mzFtzV6HT85xQ2ebygMj
VOvZYb0XGo70d641niXUY0i2PSFZHTtv1zJ/qVweLa+vz7i1ilt7q5YEfQP62UbRVZvyKSjpZhwx
BGisu09/FgEQZd89lIQt0OEEDEMLg8M12O4trX5xYGEn7PUv+Qp5g9+HlVr/SkwlQSLaJA/MKFqE
6vRx5y116aio75t42uw+Mng9w8CShR/65HSd4Fu8YCCrXrzBGKi/TO04DtXwZldec8OKkMSSAVH4
6NW83Yp0jdjeNpGgdsbhkVc0pZWBPaSpzew+71CR9wZ7gDmj5hidhkA77vmfYK0LsIE61ic9X29q
x33pvaY7WGZVf4vWkM8lLOyk3/LmR9aWe5rslYXIYpewLEQdkV8A8Frgx8YZKjh0rHLXuk353ldF
8NFhN/0yPQz4ec5m0GR4X/rVyFAHSS3Od5bgfpDuMvTvISTe9jDYNSLPhWunJSL+pPuQ3UXFUJ0t
0/ZdZp227zV3iRyMvCIUYFgf+Wquyl0WL2jNUW6hvZ0ipXoGvs3kPdmqQIDr2tkDYcLWI96aXMZS
W1DQTwttlFoavhliqXD2q3tr6rt7GnD/pm0Q3aDN9s6LBi6fhLMqKn3FGKSAv94vAxVI2yJOzbo0
aTYiTyvPzY9+runPk2/kF1Eh+6w1r7wUJqEvtTFGviiGUyFSHxosioZ3nAbTzbgEWPT1Vj+SFvfE
jmjfuf4fZ2z9nZ+6SKyXmZO1Wez5rBrzzpQeF/Y0E4SESI89qr6OdMz9Nn/bXt/tKWFw6Bh6dvDg
zj2qbHu39PqSzqq/hX/vJxZBpHGfesse2rXxuwf5O4dGwfVPIFMNpbcRDZ39MlRPS7V8X21JEUuy
9AnsaxWnK/u8OEjFh6GZbRFqgsmBSVt9bef50TOtTmqksgz6BoYui5i929VuLYzzKZIGX1Bue5MZ
0+BcSEcgycPRLBm2bWF+CFUNh9QdJw6ojo/Nzj/suoP+LPRvAeM/NPl0ztSbjM7sLf8au+opE+uH
NkuYe8JgTDTVcT+hsIY9c9IIqYz1wbMoRScm8FmfElpZ+95h8gr9jW0KueI2UW9VKDV7gf6N5I2V
9uzDXU7z2BiMNF5WhhbjpPsHt1XVG5KL7NDktcEnZmxnybN9Fizh7gCqLo85IoI3v9LvZN/BqRk6
JDNhv6Fq9wd01GPakOPjdGIIOwFvklAjHsJtvXW80qGna7KHtu1rtP4W5rFUs9A4m1yJDu533ofx
h9mMiDdj2U62lpkHgWMuZkl9xmKl7fXeNO7wRdxig4r6xt8Rr7NgT1rEc9e0f1rKtFgo6gTWTgQV
SbbOe7mZBbZDIikYFOJ601EcSYOe968Rc+gibonw1DSsOUWXrIFBI7lgJpnbfF82Tj5H+ejPN+A1
IUe7IpJI+wsUIr3uUW+XsBn6AJlzrXXLE5Ej6c2wCHOnNJEeN7Oadx19yIdbDEk1WttBNpk8oyyj
jLKde1c3CIjxqufOGeiXupzJSTf7R3ADFJ6LZ11Ii7TOJtqZC3J7csLHdcHKka937UohSRNq7s1u
rBG0pADIbHlQ2jaumAK8nSM8vuB6+tJN77dYmcVlORVuo4e13n8YlaUdusDlbUIpGPaZwUiCvCh3
X0yqZ7lYuaFloxww8QGJZw3guNhYcLUxKBrMoEuxGQ/2Qt5UP2xINRc/bPog2FsGVp3B6B+CHBvc
ON71bnPRt+5uDqiEr7g/9KRURExZgl4zObY6lbi1euWRpnfMHMxq2ohVVX+nMWNVSxGOVITTZtq3
xHL8YXzBOFh7amovpW7t09/C5YvwK3fXZKy8t02aIcuk5s3Qg9M42Y86azTCy8s/WUbhx+C8ea0z
TEi23vSxuyG36a3l22gKsWML/9iIdEqwEsxvrjTLWzRYOmvMCt47hrQYayE8di+eO/tR8zEv1idk
SWdd44MEivuHvTtgShkBfTEjXJRmuGVoi11L0tZ30607Gm6MVrk+WZJAG9/BBwExCnONFiE2fVo3
YyTJa323pZOx+2v+GJLNWaWzse686qZaTQx1s7+fGT4f8qLpz0vXaMnUZafVW9UFEel8sFTGmaLS
5lwGiDdhdP82mW3OELwN5uHPqYsniAvUMs5zPXzTmhthVTAnGMqrlwMp666H3dRS/jaRPeX2vUSf
eLVx5lfrg+Y0682gwA4zri26X7TBQI+gT+R3OqKfIJSrYQ2XkQyYHVT0VYVki3nM4P6TujNpklMJ
s+wvog1wxm0AMQ8ZOWduMCklAc7gzNOv7xNVZW1W1taLWvbirfSklCLA/RvuPTcfsE8uMBrL345X
5V2gSonBEP2vMEFQJ57DD1/dxwh6JAogww24izGL0RWgu42RBBb1H6f3rauScA+OMeBDcpi9zPsy
RlD5xE0b6mf2W98LG7PNfveymo9mB5lr1BCWMa426enzqn9fHt45a52/+4Q1Ic/Kh47qimgATrij
p4lnm6QsyiSUbXrHmA0A5FmnNXnBUYqQdxY6wR0IZx3cCtck6UrikfL0tJagKTaab6eRlpLrNMbj
wITYWml0cmlsCQRwn3yDNs/TE/R/dQ9q3ZHOAdBZaKcP86eWWXcSgE+QyL8JxiiYqKzHlY0w6kl3
t7h/wGcyeDcUs7Dl75DJ8qN2de/cWzFIGtkeSWB0t+xmcRotVbPzUSvw8pLIvbYcZ35ae8FSJ+lO
76bvybfvPWa+w1qXKkqWKUHRzBaJLdXG1jiFtGrN32KUcYQr9O42ZtNlUn9xuE4ojOwuwtJybHOr
OI45jZ6R4IFqJJ408BORERdyN5ssNcBWI3PpUX/amPEMTLkyT+/EUfk/49jNv8goQle5cv1t5GqP
7GokRv2KN86cemRYWDOHO4v+p9KWnBriUarkzpVMgSmycFGPnHnFRCVn7oiWSg9dIt/obt54Rs2g
NQrMw/pXasaR6yWvA3S6tvLvZBqKf8y8Gr4x29BDtuvDJa3yIhq0kqcitttXb5nBrOn6n4S4B8Am
HoPuSci9IjsuKmKsprNbX+Vs/7VWLuNGG8StZZ8DRd5hBKozeo5XnZoA8RHaN3v9Zt5eRcZcIfAW
+RDikcUvY2pV6AxYb4zcwODWqlA5HRJ30pwCkm6fW62HqxGzGMJFt3mYJEkXKdHq5o3xbszCuy0q
HQ6N8pwnJE1DUELs2jpkinwx/kYlP7f4b2bX+cQY7nDC6PG/Ab0MV3ipfcrCL59XaxlxMbgZ9r9m
KD7Zo1XhSjFLe1xd0NL+W+s2aArtx6iVHQ1Jjc4Ib/JIsZXktXHQC/nNfH4gJKH64/Gcc8FvTEkY
VEP2C3Jg8mwq1CqxoqFGwOGzXVevwBsGRt4UQSrz/nARFlFWE3xprFHhxdVFCns5MYKfo1bv2hfL
QaLw+DJJE08DuxUWovPiGYdKxoO3WptJY0AJVMjcQA5ASQoQA/f1eitlXe3qrutCd3RwViTjoXMg
1pDE8ANr4Q3b43FKV9KhcvaaAH+KNGfOV3jFtinbd4/tUIQVT1A7y2YrSKexl0Z7ci1VmrwbVnkz
53Kk5872dkmwRUKOJaGI3vRNeX7vs7G4Zk25vmPA4f8XyGmtyVbPFcwnShMCnBiky8gy0/Q8uX36
3CzkqhI1490BaQxn/FpuqEZ/3yjlYypIjKDIdI3Zz1oXrx1lY1g2MSrA0tcOXu/Ll96TWGWcbOix
2C8ovE1r2YKNJ0VwQO6qT05+SpymDylzf7g7zV0jJ277lkUmUiBmIb6Kd32TvQhPc06itLea0+Zn
4oLITqtTqtuie0/WxyzOrEO0U39Noz8YBUiGpczqtzb1Lr3e4bpFKDvbRHHVWqjiFvuv+WuA7hK1
sxeC7jGuZqKrH/ir9mZwSbtMhqJATk5jiExcHZbYR8Hv4FSNF67/GpMzcKHnmL/4Mel81L2PZRYZ
zWaoP2DcKPytk1+0UABKiTRJfvQNrtxCd7nNRH9Rs2Y93IjTvsbxps199UqP2AXWZL4C/8w2ta2e
KqNTkZexLMAlYgcurdUGfMUhgZ/H8zpz4RE/6PjlENEvVSkXTkzDpM0/wFqzflNVfXx3VDxviFfT
dy0T4NzR/mhDUvJPA4WmBmzTUjYsvau2WZmqE/csrGa+4EMm32mZ3vth+NtP+EiJDx4CMqj5XerT
S2Zc2RpzWYwW3RO2oGBu0yO+iqjv4mjEgxLCbyoD1ZiI0UsUQ/LUwKkgnU5O6z1ZpXOlBFBIe1pB
2gsmpHw6N50BQcDgeI1b3Ct9mRxMzDWh6/CU5QQR0kMw89ZEd+jHgk5tuPujkx+zTp2zsbnilMou
GQg1NqMlJoS6YQQyTRh60fe9jaxO9smkyVvcVFrotpJBLugiZqQV2mwylF9Xn2ZpztDSs8BIeEvR
r/U3b7KMwPUq5rxwRYitALTx2AFarGz2gOisnZHK4c8ie3rrOenxLq81FexoL5FUM/NTM+4jJGbu
upkMiadjdb9tpoMnoxsZX/fOtqswHfPIMOYWUPyoRTzVWi+eSsFdjXMN7g1vy5RU1clL0f83mdFT
L6ErXzVdMhCvjI3eMAnujTXZ16XxhE66PQ0L11dqz0WIiYUEI9XpXuhWVo9tOrf2YMW+psdxR0Ib
RBZ3YH3hsHgsK7M8WKjCInh8eFPc9misMC4raAdV7n11NZSvcX6YjbFQ93mMAD3jpM0XTVymFdD+
mu6TtP3TmS6fyIJAttnJvnh2HdJ8SSrDzJKaCBsaXvGMva/h1GFcfxp8QWRaUIsWFxtfSVAbn0XN
dNlrXjSbkUqG6lnAIMHrX296Z2UOL7eTyai1Qe6qiLkeDey4iMAUjujA9KcPXtfjpPcvqzegv6ix
hHcO07Ux0pcxLEdMprxHFRnvtdnvZnCpvP5shYHjVD0pUjlkCI4S6tKak3odFNIB81D7VZBpxm9X
Gg/05EZ6rAoTneez46U07KgBqlKt/M3TvtlBE6HJJCvPg9e/tgwbtGMK4ppFNLpS4kqR5e8Myk48
ZJZxw+LQ88wgrH0DJ5pvsFtnUVEoPWBq+jTSOu/yvJivKYwGc6qHvbTZFTFj4jPU9bd10nYpeUxP
iUZyqjF4HFeWl97MoVEh2an4AmK5hGY/6HsnZjCVM2O8oBf+dt0MUYgyEMC1kojPLCmbJ4GgIegz
GR/65pGuqbjR9K77PTs2O1pd3dYqM0ONFSn3uPXWe6xR6iwtPrktUAtUag3oa/xd2uZfwK1I6mjS
Iir0eg3dTv/rVdZyy1wsS9ncDbSS2RJaWE+YX7vOx1oOvMAFWz4G682i7xxVb1qixaQmvgQNi1LV
zjcxRtBtVB7jCDHV4dBAQWMKHeQci5GtcGy5De5esl8NL/tDFxO1jdq5YvH3wAqORu0+ICkE0STI
+lF6x9Jkbgk4RDAk+/Qh7IrMZEU9hRKt38b2Wtx9Jp7MNgcM9TgX5d+l8beplQfT6KQctdkarLq4
ELvHQMqKyq5LX1Ch2DuzMStkzdl4wc26teGU+cp8dg3NuAOZ5gYYvee88D41CzM91lKAFJgO0AcP
bPeoYNvMf+Kb0G44G+WXMDra7j5uvd1gVShu0ICb14npz2Mnw3Z+CF1EXPU/QZPHQrGcvf0ITRuD
3QLmWurBYKesAWZIco918Bt78RO0mDEyDa41iYo1SguScn0Nj/YUl6chtpsAWi2dE5wFHl1iltcE
MasoTgn9vsLBokvnyZmzm5s1z6uWvdfauJu7ZOe1zlNmuc9mVgoc3qkW6COGosTwUUnju0v60YkM
6Zfs29L1VFlNWWx0vq8NwFn9H6ZgyHKG5rYfmCrLSDdS4Qc2tpK3yuAu241pmkhMHv7gX0uPEfja
iKvO2o+JtXsnWSqIFzIk64HxDDrsi6+PSUSy5QqmRzmwHVJbZyLtNiq1UPn6KeIs3shwNRvk9367
kMicdumhHRP9DUOnlCFdv+2H/HBeZxIlvWe7yHnT8R5t7X5V99wrkyPVpLutfFJGafM4l0bDSP6m
bowCD1f+0q6hIvvgQItahGNjlZH7mHIaKA4CtVAQoTe72jD/gk43biAFOURrXtVK00Plxy957TyO
WAK1OstMUK8m7SVFwBi5mb8wVZIPFXgaFk7/MRK4FzZAEQ6qJV8GeC+nEisI6VYR4q6/eteE60Ta
OkiuJSIzkYn/KsAP+GMdeY6Ec9DVZKsZ9ivV/pPOMTT3013ywMGoaY91oa76bN7cXL09pqHbDj0b
3mV8DJjpgTcIVgX+0LPwUpn/tsxzG7qzdm1zk0PBYeAwsNdjnd4+IzNjublGYHHYeRWksCXrDXNA
sDqPRfG4guwxxLNBailDUhfRDbafCvGCbqsXpcUrO2PXj1zNjjemaBh40cC33OGMz8qm065116c7
LfUHbZPwsGCDXn4DXQIU5hI52JB1FoiUOZvsm/MIzjysmjWPki4VcGcWcvrs3jm5gz5w+1Ta2Sh5
uwvzP16pkThAqzG3qpJJMPjzS7XQzPV6s8u8eY7cWG/IeB67h91hpDpL2IiPls8rNSF9MghBdUVW
h8UqzO2SPXTubnOqa6Xt2lz1Zz4RF8tYUX6BuzYDgkW9c5VR8TX19Fk7YtpLi0QtLQZqpicTEsG1
XXes7rxr1jV/RzYLGzIip2ics+xJGzvONM7niG181PnxDwF71HRpElbot/ba6E/bcnxUrtaD51R2
8dnXp2/WsN0esSbXp6thXhOjD1VBT/agkRjUr1PyNDCdDSUBQWE+sHyJlaVfEdO1WJfq+bWjajny
s94ykdkhkNF019kwftgLNTEGaauNbMn50JK9sHXcMX+l0p+DhUHyxmTI8/QgJN0bhVcahBbr/ia2
fietPp2A6K4Xv54JMXEGGBq+F9twU2pKI7JTd9IYBoQApbyLwjZPtEPTpSZPVEBKM1lt0Tn2oec0
LcCdZbmX0Mv/TCBcaKdl7L3ao/lEGbl65KSOuaJg7NmY6o808s8lbec+ylG4QeJaCj3UWBGzu2Ah
irY7JzUYIPpmEW31T9Vm2nzXsbdoQYHO9x+mEptDDU3XJvUXYdAEWIhz03Q2HoFaivoIvzyIwzHb
9stDA1LwkHqbTOEnx9Sz3smYZ0jjWQ7FGLQlPw0SrKDdpvKdhdsMtyObAYxL3uOIRp3aNlGN0nzL
+9yGg7/+YCbqd/aajpu2dFFwWBlVm5XKbm87STis3pNZFdvUpV/JhtW/D46BDcWL9ZPVsiyLrKwa
xSG3JsOnm0QdojHtC/18PsXCfK2VX9zSiXJoGfPzZPn13RjNYSuL4ZdqrBsQHbGRFivj0jObY5mX
2n6O2VmXCvMpkcUT4wj+ZCITvnqsBBejzw6JptQm9ownIedlPyoVicq9VRjbYnf8TKlpY3+IhD9v
wTiddL6dTDa/IOR9SK5xPU27kGnAOQaiNxPdqZtM+agNI9zxDmbVUcu3A7djt0GDlRybZCCmfrYz
mpxFO61d0uCPT60dVZAXOcUkTom0+ZkzG3M2SOO32S3bWunxulknd2uABUc8SAkEBE4/jiCxnpH5
A1rE92r86lw5oHLAVfa+kih5mapY/upzSX+09L4TtoKI1VboQwBXdwLxk7Xx2Sjq/pMC7C48YqAp
WhJvryXduMvpXDayBFOxoWn4C3wtjxh3PythkSlpL7fU1P8q22QtrR10OZ51qbY8pFcoFUE3tcj5
YBGr9iWu7N+k0nJFA72hBvGFtU29WNvOuM3f4NI5xQZx9jWXWReYTd4i1S3lTpY2zgcwS1j8PccM
B28uvF9F67ImEL1og3YFgdhqbfk191R2aZJZgmXzaNHkFQdBHkoEJmh+Im/2NkwtSXM+88izMzGI
3tDcJ18pHIWNVSjnPZ9sXC9zVRyYmihqUEE9zJ3oTv2tTHXzrSQ7BiFjhvQHxuXJhW3DqsGItzim
zS+Grs86m6GjC7SeMdmo/SkHW0PTnin/rax5THK1lEez9uSedB380qVYPyGuM/ZggfwXOYW6WOUi
XzN0sywpNO1QmQ2fR238Gm3zpyZyc+NllbyZcfU1FIN1oV1ZPnTTxBWiDe19QQq0I7WWTT89wmGo
m+ZGNKL1hOfWPJmOlGcIje2NU5lNBowI5tl8k3lbTQdX5vnvvgUOVCLTgDxCcOrA0A9/y3CuzDW9
ltpS4rtrw8VJJIZXw9+r3tc/5Oz+JgG0P40T02enQNU984Ffpb34oT1bd1iZ+bTPm0J8JxVBLPBF
0hfe14CdaUVn6eCT9p1zXk7/HpHea5/0p0XHssQLIJd9MdTtGEHE+jvBLQyzYqkYMi3QMEAi2sPy
B3NXH3VZre7+UCescvqMG8so7u64MGrUPWMbq8Jnfg177wWnIkAhFAgANBWxZ27+gXATDqZFTnpY
d6BJem/443LAofGw1yFA0goKY8QW3HWrUWO8M81rPVG4GkL+VonGWmGyvKOTdn8hLsX9ngFUuVXa
4L7QgZkRsaXjFq6awYa9/pYjC0f427w24LPCulzeQM2tSB8zO/Bt+2ACi7syD7JOzNg4jh/v/iLX
LzdFnskq2e+YtFQvrpFzFXQo/Pfd5HxjifUJjmTpgbureiO+1tqsWO+DdeRLrXJ0KK6bcH5n41/l
kDmLpeudUSozYYh+5lb0OsIsPNPMn+M+CyuhrdsJhzW62rRw972yGb/MAooK2rFyL8bRZruOI3Zy
4WvQe7A/7gncEcOpb0xUV3VsDXtHt+OTAZR85/ZafshoZJl+GPFhKS0il4xh3Da+PBHZ5GGJ6D3m
E3UZ5JO76yrPDSZlRiar+LGduYEciQM4XnsD3Ymr7XgrVpZSa/yKGS3+qTy/x3mB0JKSodivK/SU
yUWBrVN0/UIViDbSZADsMmin9jOWc4OAKrJb0kmKxPgYYxgJwvTR905MGjm79eSbuQnFkdPqLyXr
fNLKEz/oHKd7Ljr/6AuhgiqbL1DtfrK1HgLWk/LMepQGL59ERIB5jkW0oucRbuvsyX56uPXKNRjn
/AcvyDsB57/nIckRzjVwe2x/3j+S1aN5tY2t6pZXx/CWd6gIN+TYDKZd/23IQJ9JpX+N/srVRX0Q
ZPpDTtz4B6eqrlVhvZDP1iFwAi/ELdhhpcc/n432G1DqZFdVsR6NjXo2uarvU5d3OwiTcWSkutwL
zVHY5tFGhXlZTG9mVd/RH9iBZIqIjvaxk12YyEJ59TeJyK9sFaKpKazX5j8ekApImEDGAcpzWSOV
Uq2ZJlMoXzJt3PQelJN16aZQJxBL02lhMzAe/iBcLHd6f0DVme2ptzl6ME+/Y7CyuM8aRnpKa/bN
BAvDd/IK9WGGlwTP295upX2Ghl1FXoLXAA1uP9BPtqL6QVDj7rPc+krKjrZJ5Rddy/TrMGhGkDZW
zOdiLruS+2fr61gtlE1Vg06EHW8/cOYgyp0FTNtkxS01jPS5DkjMVBr102Q24tZ5yO5FsrDM1/p5
eEdIPu1byIBnyq+WHZsGEDF9zIcM8UjbuNUdeG9jASJgAuO81wlIfH8V09np5PKfCRv/I3fe/3cw
bxMU/v/bePcC2Py/o7wf//9/sb/M/0XqFq4ysqF0tH0uvrb/9N0JG5S3MHWynExHwP7Cq/dfvjvh
/i9hGP8ZzkZIK769/+O7w8fHL+GT82EagLL5n/nuDH7Df/fdmTZ1s4tSDH4iOMv/m6892O0se41J
FRq0BMpgh9G4wUsbYfzAg8e2dYYZI1pfBnojuhWbgmVrX4WDoCxopzHPWQ5YCSHL8BNQBQs4mo9e
B2TGOg79GlmtObXU+6KugzbRUnHCFdSjGm9aAMAZsNU1zLTU/qiQkeK0p/rWQmT9enJc2ITodlji
tGJRAq3jg+G0Rk74hBAZ+ZwOhqndFI1AoqYG3cHH4PcNSNxoMVhN/DjMfNl9e01PHfNuwvxgH2Aw
Nh9eMrefwYuiN3LNKE78qoWylKY22zhP9UADfCztUTOIft6XBeOmZ6KEmGCyv7RF2LQgCvEF9Pls
/xO8hF4SMHuc8wt9cas/eZoR/5aubht8mov5qExRi8n+vSnKoeI8nBntLuR/P1YHsWHSKo2tB+yE
FSrDE4oa+Z2wjngtpNPdmsFC7hgzlZ3mZO+izv7pNOddxeLag+NmpW+fzaLfLbqOZlawu07vTTGh
DOgqRuAVM9LHyw5as4fW5El10cxyekNB0WJS6JBAsVVmpIiwly3XecTNortYq6l0lhN6ud/5Wpy9
QuCQYlK8uu+pshjuM7ZuW1Bo3F6cRX724vT8PegkTChjQJISDj3wLcx1oGYH1lB9jKX31YqJZMOl
sKazN2OD5s0JHmPGjAXjHLbKfZ2Vs20AKdzq2aUSc4ZDn/m7zl2aTc3jGoAxTANjYWBhTL9dx4dM
N7cR9PFpM3a4LI3hYCIu9/gD+03O/uJApiVLN0Q9tt9/NNw9kNuSNIsf9j5z5HtnWp9SXXYYwZoT
68vI1pa3ZWof1qTCZQUUs7pILStQbX5Dw2PcNebo4lAWZrdHHIajPcYZPTiYXKAY0PYPZRp0TYWg
Ou8/PYpvj+HNt/Qb7xBryHrJDg4Es6GDDp4gUqvp78ZG+yWbkbdH854UFjZk3K92PN8XLD0SZkzF
QGM6AaorN0bPyrb5Ttp+j64j3kJhDXDChUjhownnqa27A/ecENarSnwNcYae0MAYE3xhnwdo45XI
XGxIS9baUoLF1ZZi5po9IMMg6R5qAXUdBfMWnhlyq5jitKmiX16euaL3CMr7cFr7akfqwJuBHkuP
seTk9ppfRB/bvI3ipKNKDcBUMhJxk23TAFfwl5XqcDT2tk5ynO2g/fbbXysrm+d5FTZsWGR+2kFz
/XOvsB1lzWVg+s30Kkurn6X0p2BA/h0AQtNmRH0x7x1qom0lHOfDnpLxLs2peGpSnGVeK199/HU2
Btj4cZKBr2OF3Vo4HmVtfSwxeV5bX0tTY4sIOKhHVs/Mi0aHOUH1l67SMRsqBmNQpdjLyen/golH
haNGngvJt+8u+lU4CwSGFLnd0WxrbaEWgjRdHOe+vliMddDkBEQAyciAaTVFlRWjSGc8scWFqiHH
Zi3ODI/94RmnIW43RyKUCr05WTaV3CKPmRKYe1ncXm2vcvYQIQGpkeJhM+dUfLTz6IXMUl5zl+PV
oJ5K+/5NZ3wUeEZSn6lzj0lrfS4u9sjfeK/wUDnepvUU1rEHGw69MPyhuBI/HYm86PMq7zprLctT
z7hmiiMyz/xifBQ6T5aTHtusvmbgcxgIqM1QF9atGOnEcw/LNK0Vk+2xtxCdyzlInEFCEDH+AWLz
Q6fgX4dI9i++qfhfm7rfha9FjNeovAWKgFWvve0yxx/xuFw4/bXD3JcrhZ5JdxH7zUGO4qrIpsih
oCMLDbq6zH+pWKtuYM2S0ABYHrZWtafWRU89XpcccA/xXR5JBpi8t9pgsCof2Jn3OVESdQZGxsTF
xkCKZVI+nQy5XjprFBHvC78EsebDaJossPwu1e4G9t2T4VoF8hXQirVUL24fQ4xluVZ3+9yGMwUO
k3FAiimn03fCqu0rLKr+UMd9FzoOAcj7uqHodCbt30zxPYKRDdeOiyRRrJXRfb/EIv2y4wkExjTs
WYDeF/+9rxr8NM12RmFMZ9WdV44jWq8D4Lrhs5SxvnH94VC1Z3s9zL7akCxwyx8m23yCpSls/JGq
eWeG2J+SGGyOQT0QpWZ9QoqMeCb7mZeERUya2JfZN61nMVvJHzH+LeoiIgiET1Hruvwp4wBAy3z3
+2ljG/Ouj/Oz65oA/uvmlq2oFwuy7r7trnlmjncuUvHseL/q3h7PiS7DmUS5diXEp+kuOpa4PZ07
XDDVFFvLSOEXJsOtdm3EIsal7I3jIot7bh7A1IPGwksZHw3cszPs0BkZT6pPFy0bzsli0Asb2tuy
2FenpiHpeeOSqj2UmPTqvJ/YHcScyyYZf1lmFVsqmbOn/auN+8Bu1e2Y3zvzB10LBiuivje4CyIf
eekGW+4ObEyRhVOT/9SchaqGLf/bQ7swsktp5Z+hVptkVjeVlFt9hnLcXh5u1xlofF0lrxneJaiK
j93ARmpJ0HVGoKUZeMJrq72UWvtBd5Vh+AfAxLEbc43+hRYG+acIHFcLh7nZoh/cM06+OuvV8r6R
RjNjh/LEITU6Lgv8q+laF17bJ2rQoECFnbUe5FSkJMhy/WrZNJkM867eJdl47EwaOaPZOe4PkJWb
l4mnFH1a3nhBifbZ9Wtqjy9bO5fCWgNCM7B1yyGkWb+UtB4+BVjhhk5phHBWTOtPq3N9mmb2NIw0
N1lynFGFMABzohYOKIOmyNOasw8QCYfKNBJE0fvqvtL2WKl1NKFDpia1yezfai8OurzcD85T06Xy
4bdn25xK81Ip5CvN5POs6GZ9l35OnUJd7QWT3U6BI9kFk1Mj9qjBDqvY2SxF5lHs0oKmpuZpKZaf
WiXjcRogZrvxvGMYfZtmlqvOgwTKl13jlUnW7r42mnmwralCfEpMQ7KUc+QNWIO67qJkz/tf9Z8d
pNODrJWbIS5YK47smIE9KMfnsr25qVRwHmDLI5q6mV53MtrxZIJiEx7raez144Y8K45JlT/boqzf
UZ6NeyfhGyDrsGY72ZShsv65S/7k+/MB56+O7tYPySZgn0gJstj2sB8rUF/pYmxLQDMtaF+UQ8vZ
09OXRjCfJzcSnZXgetkpPLE9Epw64r8AiuWnBcP8iLWGp9vCN7RpweJvpM4cgWzXX1i4D64rP1SS
UjpO4gXzaZRSgIkGToHbHSy7eDX5ySRntCRv6DtpwqfNwEcuPctJ82r198Z8PPGI/ms4BlnlBgMd
ZolRblLL2YDEzffLBwOkRx5SV5PcGkFZe/ssU8t2TfpolCABKivwJx7WbN4Xjh6mBRbGmSUHIbVh
GpfbWtM/RcZEYDZClNgvWJVQDAK40lzxBr/j4/G7nLZ41+f8JZPat2/nF8Zyz5qh/+sBzCKeltz1
NOZ+PAakTSN6o1q6rVP1Ui/xFifKtpwbGDcGS/jy6GZ4ZlM9wcluviDXfpv1KhTqd1fwejH/3Wiy
POkFntrS+Ta6+csfpi+vdS8J7j+HsTBuPAoRk2EHOq5ZxVdrQJWoEmcrcRFv6pbZcNLr4g0nJFse
R4sj20Nw46yQ6Wx93mi4dQOMXsXBBAPqQnzSNeI6Ngnb0rBMCJxgg4OLicXiEGdBM887y/e/+xF+
RmrOzb51s3MzLZjRsuiBGu1FAY8EC7X48uL5lPOc9DPj1jglcSjVHxsAFgCtv5XKexAoNlpJ5M2G
gZA90GbJ9Gv1nAX+3NLtq1r/Bd8lnFm1qnShilE3GAAbi2ihtPuX9tZRuSrUGv+X22mvANZfCd1B
/oA8uCxgoDlgRvMTSY24K2pkZnRsYZX6N0eOMCHYoMdiPUGfAnRk20dtyuXJmZsK+EW9J1iOE0gE
yQrjP8cqKexPtuQ7+KyM28uty3j9mKpp67rLc+ayie6sK97jc4ygN6ZS4YSJyNf4LnInqrnZJ13C
LHnIGseA7dW5ju1jut6UDjDK+tQtPSKzMFFaNKzVPVvG4IF9Uao9goIKEdBvrIqMjgHdUa9COilm
YlRViX5fTWIw7HFvcbPlbLq0vMeHJ7+RJl00R3vv+ptbzS+NnWI4RkOd/JrcxAznxd8mjnPJ05Hl
zPSuRiwWacHNsaKYfq0Xj7tBtAyMuuQqsV4GqBj+OWKOgKmyaHKSa9wly8kxZps1Xros+oZRdPGT
J741nGPXpszT8wepFKEaevgEDcKHO+Quh6A1W4+Fq4p/sDugBIXHOa/PRDzqPXqmxIl3NnHIJv2H
AW/X5sLduIMjEQlo7IJjI3N+pXVbfvs6ehoan778l9YW6j4l4uxcltBYXqylcAUbR6BTl3Ty5QEv
z9KGWgLrNxh9G1avqYO6pnfJjRttHvvAxTY6wAyOaBVc0b79pSe02aFJOocAhZhY6LfiuGNx+Mhe
h87Iuo0Lq0y/C4+yfttZrX5kaTQ6uAqYPDwgvHhfkHiiySuboU+2rgABoSM43LoMXKsACicqdDM1
ro6DA16sCzRIM9W/ReOjCB5YRCZBYTLqh1qBazNq5ipKW6rkUKQWqH9iyJC9ZcPDszprGh6fumxj
4o+cqj5VfLqUVpAUPZbPeOqSbnU5t9mJXu2MsIlwEAb13wQC8xPLGzavEldFGiJm7ZxtPmbJeYWM
3odxI7Mrf7HpNYHDeZ5MTRB8Rvv+UjJyx1cH5ftVkgnymje+/baic/yHXBup0aq3fhEYKLazQDcw
FIJAerQW06xzt9qFLattYxVUb9AQV0p3K4kRYDSs0oJktEvkOZwYboDDgRVg07fOc1zU9qtHYBdH
C5S9YmPU9qSdZeeT89HPro1a0IF2xFu3lnkk1goJq83uAVqhI8TNsuqC138Y3JvXFDNsilqRcaNL
zwxWwyWzOZ+5KQPLY7LAIT7Z+MMQXb4Yvc2sdubx+d/snddu7MiapV9lcO5ZoAmSwUH3AJ0+Uy7l
zQ0hbUn0JugZTz8fVYXuqkLPAc7toC83tlHuJBmMWP9a39Js+SuNEUoO0XvCFPaJCtg52mNQScz7
cXSTZdkT5iuUactd077TzJsROEOVYH9hKFXAIgB4XBrreZwRUn80w39JGP3/swvxn1LL/qMEnPQX
9fQ/mWW2+I1yQc+R8POX8gS0zj+0U2oQPd9G2gE8BtMMHM5/aqeG+M0Rrh8EgQ3SDK3URYv9A1oG
LuY3kI141i3Tk8tvOf8Ktcz7Ww/iAlOjNcF2+IymQ1nj0qn5J2ZZFZudQxHKzk/tDidyrrmZoeL0
PNp7yTbsXADAuac3KQWNPGnoGgRYMBupYP6MDJyp6zKWxbuaHeYMACaml0bHxOTdwXjrEmFDfB/j
8RlrIGPJtktHtlacIi/yvgMUInAJY+gqGgOfvUHEITDSAJ2xKKlKUaR8yQuR9K8JnfXBfepOsGiY
WFOJJilWJ+JA8zxdS6OMyOgkNLqttNUjF7mZCU8ji8PvCA2WIivGAURO8n7EWMAk8Yn2J1VtEyPh
J2CuTB98txypbIf0R7wiz3PmEzypFCI1Jsajyc2kwNBmV2oNq4SdXgLz9UmMSUQX3JiVxbZtOWut
VMQwr1v50zhGV1iY871PDreaNuMsmU4xnbTTZFvUTlp+/0mv/29qJv9WMmnSeet6/NcDEXiuw4Lw
1ws5QiS2Z887JiYmiwyA0TOdBsSC//lP+fvtEkg6tW2kduG4FgXb3LR/vl0CeIj9YFs3DZsFf81I
WhanhoNwfBgijWXpn/80T1AQ8iekngTLx73JXckPdAOKdZff/9PtWRaaV1/Sf3jewjBRZHteysAv
3hMoSzA+E6PC3F4xzd/67dLCZ3tLI980a7I/YJnqC5A1gFYgnIyvaSOBlsRcNNV+5V0vreolijjm
7+scZDYZUHReRuTS3MtuDuWFgwI/EgNt4QHZsLBBvJMfc1YO5xMsz800nZxmwuAdQjlHhy+i+ioA
O9Kdnc6qniW1e4BTh84ZN5oulK3WEX713FBTgGNndNFMxsSSD+GI1YeGPeEUW+1rh2YEiR4NVA3O
7kRaqz7kSM4ze3fwAhujLhxr5+J4/TSL2H9hJQepQso/1SsE7SE+tInpHbCWzfVBJa4h9y4vvK9O
xigTbg2XaMx6QrBphts16NgxTnriZKfqqSaSVtkz8iSNVfRj+jORB3KyxF7rTBcfmdLkaCLVLcbr
yaNGSThI3PvALNwz03FGt4mXOADDmCUvzUqL9yEaonLnkayBUosrwNz4lDPjVSUeo1ah6djvVky8
bN1nxWytPaNJgGADbyt25M5L+05rCwueBC498nVUtCQ5RYvZpCsgDJvDGMJfY/wBMavPAlLJ9O2t
NfvBZ1yo0L/nxq/LdSX5nCdRO3QJujz9l5oBTHFMG6N/aHJenNBLqAZHhc6cZ03klBx00xvzmuQw
GPK4oBNjnYmCoSOz8ozGtVaBA6dnia/CY7p8X0ehzYE2Aji8MvvOhKvllHLaT5bgrYtqHdLwKhVZ
SWBcEbTxMvMv8ZcuJ0EHpNORPT9QxYiwL7hZ5cX1Gk4iZ6V0VGa57a0UToGqEuspi9Agx2jOvmIh
2dQMRt/F9LBpT53qqCmOjW1gr8pkC36cpU8fQGP5lzJIBioRGkKrrXav6QIoy1OdNGQPpZNmNLlM
wlwzXHafHUDSj6Mh61Nhjt22xkv6Nfl2/5zwLdobzokpGzr6sKpNBPSAjkAc4bCWXZyI29wemrMn
sxl5I9dluR1xWdqI0HKIN/j45A1hCPHL4zt+TolW3rkYY/WBdaVJyRhZGSHEeR6MvY4aaIAuW1h8
W0nEJSEqJv2NmVQNdnObGp2ZzXi/qx1JLB5GT9IDKyxL/Pa4kta5nJNsBzVdHskkqG+oEOAB0qoc
rQ3ztOZRS2Oio8axmwe6+6Yvtx85go2O1x7dCd70PnB9BvQzL8UvLiXgXlJGIyT2DPDBVgJeERus
L+FthVIB615jZqEwUhuYsOd80iTxk67ZDHYlP6Td51dspvEM9vhCv2NOvzci98avWFegmw3lQLcz
MQ9he1UNIVzmgyUnaJLsj7HumyufivfvvmDlY89dhC91MXD25x5JJFbtmrVKkxa4p2GsvpvrmT/G
k0Sjr41Nbt7M2LVvIloBo00ejY0PIN43yp0k7/mrjET97MDGwAvr6y4D0IDxY6OlA8TQHUJuQlb6
5NA6esA8YVbBXShLWjpKPyHmOA70G60oRjAVzlRTQWFTZsahUIRfnnah+nq2Y1OeG+Qm5RQkJS87
26lk/6ucyqyjEFOlxQKrdPkzYwtoGgWnujXbiV7RWE2qOQR5YYJ8jGgDrPYOmSdbX4QQ4+Q67jt8
hlRXGAOcIkqcienZipwqwriNsX7AAC4om7jI8hl9VIumvsVEg//fYS0YNrK0kxvtuyhLgByiqykF
WA9ay/XeQAcVOPbmnFEKPRguKOV4fmyUEYJnlUa5GI2a5NCVbYu7z8tSbOgRUlKzL1unvg7mAViT
B0/SxBQ3z9Y+zyI8OKOqvPrEMFlzHADOFm1GYgkI8rE0n4j9WF9NqMg7Fi7fajdH8Q2pOONlGlIm
HyI0ku80mvE1kW5XPRmrRABu4otEJ5VtAYZR9m6/thyKFZgv1algDXAHIl1ezFE9MgM2IhDlCNzn
QoFklEmCADHoULecjxQFa/DLBX0yoRfOq4GGLMJfsy4fgH0Yv5o0EK80fXQ3/Hv+c9U05q8yBJ4M
A4P8EXkDLWceVFkmG85cI9mOxmRIUEdkaAkPjmW79pswfU59w6ArIYjcZCMoUITuZy6DALuiHGCb
CAECz4MatXLteWQjNyOIKMPsbghoUacT5R07LSywwrxwi8p9iswuue+44RvSBG5222Q2q39NPv7G
FhFZ1dQXbriZY6LxpNry8bXmpJev4SLEtEOSgI83EDeKkzvxeMEVjUW04VWYnce0RYhGvAAUl2Rx
d6YkiV1l4Fn5LzhuNdFcNkvfaujLl2yIwk+ZmTld1jQPvcih5+pbRAIQkMIi6lYoqN5nHjNjwFBW
z3QkB11p4/GevAfd5N47TWZEczueulXZQpND0WghI7hmSpDJjjTE/gReIUqcDNjRDHBUXgr6aV+o
eQeRHsQk+w3SqpmactSwscYJnoBNY5MAWfe7sGDZ8ipr7euJx+ytqn3nl4sbk8HbgkzltLpYzFMm
bdkGSJ8/XNaS0zBv9jFuzvQ5pS8DRwHO/EkGdquMyaUaTRbS+DFw4F5PDIDbHRRu0tIB+Uu9bkOi
4Ns4lFm9JqaS9ysbPce6dJ1J+/jX6B66CHRb16TCnFCsJyMxhjvw4ISzohEl0zWckPiM0S7yHxwL
7shS2FPDmaMC4D6tB/rLwITWXuNaH7AUI4bEph3NQAoCNplszzySBm6/z1RqM4XvbVC+NR/DjPRz
lrCxPIG2LeaQ97qM6DgrOX+Pu77E4DXS+NXo5IPsSywOdEHAoquoDHMv89rybNopCpuWKfaOQ1ic
DdKZFJMYbCZsVCLXjctVngMVH9cFe1fDYduc2MZ51r3OLmUfwANZU6Os40+7cXNjV2Dl9c9ZE7ve
Z9kt/x+yzox90DtZGmkjH8wAjHo8ZbiNkXkDG8+TZA4MVoXSuEpN/C/cRM4caLIEeCi+g14ljy0+
flSzVDEOedKz0tUjbcaFvcvbzAwfekzBWNszRyfejg2J3RzwpaWKmWjRSJuOOcez8ZL5oFLvEibd
Ae64eGIHvhpTn9eoQay1oWmBDizSapQPtI9z0/WBgmToUfzIvFv7W8uMRHsFQA7ZslQNFUOtDxYN
X7AhM9i1NBQ4+AtEo8ybXgkmknjgnfG2ZrZt39tAtL2r4qfBeHbmAZ8lSg/J+JBxVQb/5VLKEWum
FabCeR7jaf5uoWRQhZw1g+Sot5Qml0t/cmvRkrJ1l1Zl5c2JhG8RjmxSlt7lspRou+DH+okJNjDu
bUIeDwuu29nRZeqRj2OhnLUJBiMbCd3YjrOu5Wi/xNquFzJVL6j+i0Wut/KnGhroA9N1a6SFea1+
6qPJkVAl3f/USkNPgCFCyB4vjf6pnsamQw01rUNUUs/wdGjxw0hYnyjeXGqrAxqsq58y61iWxKOq
sm2AmSx113PrUgolQpMN/kyL9nmSDp+sukhhlMDi/CnQZuOOnFpCDOeY/VOyjccqvxstmrftpYNb
/9RxG6ZKyHk20W30U9cd/VR3e07bTGu9NHrb5lLuTXqEBdu1Y1+hFAc9GNK46rfFTy14ya391XBL
oAIb4ENlozVDk5868dqcc87fEv/WcYj9/pFa0O7J5TVIEkP/5LKHxPNJ/7fjrayW0nIxMUHbx8CY
4E9w5k1Wo1m6N9ZP3bkZRNGD2dCBDjgRM1TAG8LYTGntENT/qUyHL6k/9E+Rej3FxOToJERNGKi4
E0d76V1XIQ3sIfMa8jG15p1Krp1QD50zFLYD1CAmlf0Uuf8cdf9HOvvHYgr8fxsPmZa243v5F/Vs
+Ru/Ww/tAOsh4hlKGGID9kOQ+79bD63gt0W4cgPPJ+pM/yi/84f10LD833xUChH4GA9N05X/xfw3
bO+3wPRNE7Og8F0GT/8S9N9CC/uLQuF6aFCBbwnbdTwL9L/zd91FdpHZdEW9okhvGsiBNG32YcQZ
qrHIrRE518siJjAhccgb2hOJM9LD1cr+PBJcTqAPG7OFaTpKwYvxJZhXPOk9xGwQnOFuQBxxOXza
OTYBzMzByYSCByJvGtru0Z8CLP4OttrnpLem9uDpuQuvgjHK302au8kQgsODNWsM8t1xioLlNejP
+CfEu5+ywEBEyF4Sv2JnO5JLVYylX8VQcg4hBf8RBCP7/onTBa//9JrzcfISTqG1Qp38hhdjHUQP
Wt8bSv+behXCA7BBzk0ODdu3YBUJcynfEuQhVnD94jPnJeZ5M5eVKaxngOOWHiZuE5EBZLkhHuyp
VjdNwcl/Ax0+uu0JzFwUQeLutaena7+sSL/oFAtj2re8SmLsNGwwW4ZbavI+TdW+BnYEEsAs4USN
jXUG7wN2mv7WaofMX27nMOWwIHo17TnmFMvANLROptt3pP28St60fpgAfCKZGgLfcusypgV5ih6C
qIZbaSgZHRxvlNuZV8ZjwuhoCWRhjXIlhiBZ0/X3Q7bGjMfl7U+t5ZHGmBH7HSpDKAew8j0yUfZI
FnBngMzCB8R50tERxyojNzaxV7pLAENddHVS7LloxkY7bfuYYQq9IYl0lVQZuTzYzN1M3HlDM1jE
27wJL9hbsmmvwqH4bIY42RiouQfLKaCeGi31pFh2JjZeHmMmP2V8H/PZeDES8b9p22E6tT5Xa8oX
gaeqg/jYhw1cO2Eb94E3xOughaloiZRAfulV+yCONYtqT14Sct8J3h/TckmtJGrANh+SgJ/XXnsR
h2AoteQbaDeN/No6ts7sb+TgXJWNNjYePNXLQHnXriqx28VsP9Oc3F3cNoADcju6Cu2xfihTv7gO
8QF8arA33Wpu++KYQ07ZTw5T4FDE6skrc/NOl4qKg0BiL20LtWm1k+LKryjELiFcKs/iBjRsRKIp
OSeObI8te7c17WTqVM5ZsmuK4lJnGAvLCN8r6krKpBaiySoF4bdWmV1zEQpedBITG8FvYtge8WOe
q7h9EK607pRBw1eaRmpvJ/OjnQRMUVk8OA0s8+RclqeeWNIFPQv1prStt9ER6bEr4NCGaQDIM6LP
EJeORzM6npMbWU7xlrhrujGNAcdxYEIFNoubDtLWjvO/c+VqFd6kQg/Xju/2Vzoxdcw4LhCf8HWd
NQrJeGzVlFxgwSTn5rcvtClEUE9p9ZopIb1KF1OS73hPEU7j6SKKgpx2PZo05W7iqp8i00DSCtRc
H+dIPLC7Xoj+MRJC2EfTC2nqcKWTmamY4mrjSc3f5GQDp0r5a11T4tkUE1BFHfFYTRbEKRPfToxn
jMPUuCkbamhDAkyMkZsmPcLSA74WRvnz6PXOSY2WuMgmI1tbdOueKivcmn7zaQ/ZRwIg4AyYKd4V
eF1w083Y2tqyap+mItXznjicJkrI9TwYYxlhPu0yY+w/WosB9PJsuYy1setW2A0SMDebNnKtQzCY
5XsmgK/nHbqjSoV3FQ4DlpQ0N0GdxImy7vw28Ani8K1ht8wGH5S/uxDubafFRBYVXLVbkvWw76wI
/7IzwuTiLLFzqv5qWiRaZvAHtuvYW7IbQ/dY8rjXDpxYrL0F2iJL5ieOpyeFsdpb0Dpmgncp9D+Y
Ip5SEe9qX+zSzrTXSswHM4+vI5th5lDl9x1+b6YXYHsB/5gKn05OftcydwVYaWyVGFGYDvvzL5Hc
myGLmnRfFSP3iZ57DC37arCvwLjvSsi/Mi+2DuCIKpUXNT0yhaAwtHAuMNTvKyZFoW72OlbHOa3Z
lEHiaZbmPyyTAx1WkbMroSuxT4fR1q/prWKtGGxS8xyIO+Qp9OZ6YVZQq+QCwnVQezIjvCMvykpg
HzLePGyQL8ccw4WYz52B6oqu+sBqRkkcCdZwxWuLJCXB+BixFCf7mpH9fOsUo4MhguIzxuS3akSD
ZOx8oxznEoHmPiuyXZM3+8ZIm40qTBsvby6uc5i/n4YNR/aUZKN1azW8XWODkplSht6jsqMm2GZW
9uj7fowkD9wj9R2L8YKHUXFg5dw1Y1Ls3CCnMTKj6LaJfHfrdsG3XapiPxSBudaldVmK6FdN1Gnl
VTS7DDEn3oHj4DGYxo8QtyXdapAgGHaR2FVxeMOMvtwon1xm6VRAh4GcYP3qt0yEOO6n4sQaiCd2
JMyT1D8JoHoDiOEQ1cENsI953RPc2WSk3xihRPW2AruxZWjGs9sNn6GurqxkOvoy6z8w+PBE0Lri
aBCbI021kaju4fBzBCfuxG7lvUu9aFU0kJ5gUWIY9Zw1C+aO3TTlOcY14DZ9leNQgYw43tL2cQrc
Ej9hyfKR01iYDgNg0cE/9XN7isL21owc7Dw2K+KQH2RPlkk2ZvE8wlnZsGUYD5iayitF9dz7KAL3
lIN43oddiPMfd1myo8OzX41db73GWH3B3Jl01iUgufwiYO8zoLVy2LMvvaIotrRUZmSPTeOVcB2m
ZzqXVj1nKMzBgfiiWfXkkdlbkCrlllVvXJeuBTTZE2/hQI44Mntr6wJMGMHR5CXtq+AFiQqvDT+8
HykkgNrEere01DN4GJjWVA2R0JFRx9nDuLsMBnapw1soqfVzGCxFFk1+kzHTrwmmvnW6ZdUjEMK1
vxxGnZ7ytjkOo/GKgXonTdUjOba7eFJY7Fvn1qUB+LpIncuiZ2hS2BYthzgUtoFtfLf1KKgIHu+0
md31UO7Zkljcv/VFBxHToIRzioPsG3823SaaSAqh3AzHgSZ8G1TQZwZ/E7MvXQXDDPGz6QJwaub8
2CZkMbKcXVc9GyNgI2xXVvHtAmcBh5bKw1zXF56PD3As1DMcNRdHxe94GPDZYdHsvDqDizoIjpc7
8Cf1VR1O+Qn6tEUvz/hg2+yXvEK8Ex6HyQRF9JhxQsPFRLpksO5iGNlp6jocXZU1X+LDbs+tT6F4
1sXWli0wk0IiNqSss+ozstHU1hCB50dScJjvvSaM3t22BN+EwYbwHhE2IKDGfAkttrut+MZWAUA6
QnST+WQzRF25cnQ2qbb1keJsft2PShsHKwuIMxuRyA5h61I20MPI3iZcU5M8zzDTQoTmtFZFgQtx
jpXH5KisnFu04fxNYAm6JDwP7ZuCkSv49LT1UogDfGvSZ9i+2sEyC9d4XeceiD3EzzfcuZTksME9
Zj78mBQPCak+hHZY1PSsWHCbDWbmDEaYIl75RubsC6bVO3bZ/mny05e0wESHI01b+3YQ1gWIX4EX
lPR4mgN1TToXh/bS6yfj5KxjBnhIoR8T6WMaF6eFXNR1EMFAUsjhyZqA0u1xmfks2oY3nnTTtBPt
Iml1Dddzvugty0DQtyYix/iGq9Jv9zCdtPU5uRrrdIB6dGV1FsJoUcm7UCTgScFhzQWjz6l5RAbg
gXG7kpR2oOKn3An1sMZaRBUBid0RWX/oUF/8KGo+HSPzMJBmBhd/tmxi/IxCU+dk9kXiXVXgiMoL
1uoGgrYdJcbGSBg8MB9h/kaTlehyBI0OAZkUMGXd+8YTqbnDOkf0oko8FTwTd5JkU+OGSxJPzWTc
wW9hMiusQGRAb5kiAGxsPFJnU9RSJqz7pLZfsqm2xKGm+QVLNNxdd9PHZfs2TbXEq1wU4LizIY3i
o89rxz5DIupYXMlxlpAPZw5khJU8QKaatCp0PoD55jrEqP8hsAo/KNtohqPnsdLAKaH9BBoNvq+V
rzyobeXcLzZHbLhq4DXbDO8lze0Q28JeJLcxZsT6RE7XrY4aa29zGMCmrzTI5+mUDVndX4whe2un
wczbOCCkGSgrcutRF22akgC+k1bJ11wOES43K/vIkWs3CGDDbWh07lHOpYczWyKS9TrZcX0MaDat
pK2KhlBwVkGAu9KIz5M95A9JJDc55Z3clkdJJdomizWEF6M1N5lvPJL8uHGKAQaC5R1Dp/UPimGc
k7ZgrgyKroOS42sRN+AqqZ71ekX2r+DuyYJ+57eWuuuhsODYroLrbByKl6qS74T15UF4w1NJFHUN
qxzShqisMz3R8T3s6vu84HM2dfGo+7jCV0UYIVQnmnJwOPfjGXvLBtuFtXNygyB2E/JxnYfWttap
AEJntfnT6NX1womB4B4oa21WgsSL89oUwYkjAYEsugRXRl3t7az76oBvTtX8NI4B0d/0OexnIVaq
n2CIuekTl/q1U/GZGjXOdoZ6z6szKb8jDVS/UuDxhTdfal24hyFtoUpzAaZgXXR6I2IfW+oIa6km
gaKw+6ex8WSX5p1qzV08WDd90FCMUpQnSL5fZlDj/I+C6poaoHskTORrszhHYrzLNDwyZU/rdjAg
FNfD1RS2UOjsM21JxBfN7juwUUJUdsrCab50HMy91cD2vZow2+DOj9Rwq6v8ZQ7kG0dxcMRZePQU
oXkf0lzJY+iZ9X55CZbJoVDfFLWsPJpn6Bm5ihyoqt1iZWcZGE3vLe/0Rdzn04q6Jyi2rdgZIeBZ
DhhRLj+6me/DnY/Sdl7nAEF/GJPXOYacGo7Jcdbhay7TXwLzyAWGuAX7d0RpXUUskptijvSWOdTT
FNnmthfDvjf9dyOM8w16M4EILxl3gzkuI/6KgQSV21F37ddiQEu09XtHzGgFUILPTQvsSMvisZ8Y
3ikTZKu3AJIWbL+9jHPa8tUynWpFHVG1kjL/bBJjV3WxCa7OkGvbSi+m3LyURCnS2oKLyOy4XBVL
mZXp3I0+iK3MhVA27BX8ntuEWTOJCr5liQc+SI42u1sJa4Ee7XVWL7WGHe2JRnvoaBSv6RxnYHlv
snWnTfo6zaanSY3hY94XW4ALG1rTrp0ge3TMYVN38hQP5rGihiDRzcGHB9A0Kl/k7tXk5zQ+t+Xe
tMeLoaMVOpxPsqcqrs0ec5u6CZlvLREdy6C8tyXom3DMT1ZD5n0QCdgi69TV1t5EhnVa4zGs+nKN
C+1rEq0g20EmwhTdKYRQEdnBnTOH7SGeecB5z6uVH4utAtqw4sGnq6A5S23Im8FTN4gmR/SZF2hF
nyEbQ80reiMBI14nDoZhcxywyxbVaxPPzkUApecAEn3TxKwY6VBamzSeYcs1RnBmCrW03FACXJut
t+Uc9TRNhM+FY4tVMk7ZBrhDcYvAbKMN1FQs8vptOoxCzAJvmF7fey0wO6y/xGGvZBI+uJm702MQ
3PVRjEhhZKCNa3M9kW0hULEvBty/SDonXYsTpYIM77KtoGrrgJpjYgaG3yDc+05z32Js5t0WgRim
WENJscMJUezROG5Dpz+hZHHuRpI8wHzjZGigYw8HtyzKvaLiySbMtuoq90OL+KU1ghPVM1vEJR6U
hEEh4IVrJ6WB3AyOKmK5ygDSR54Pj4XpBsjNtKTDjTQWI9aDmEzjymium0oBa1DwkKFgZMsMU1hy
kwXBmvTgZ5moFVG5FdYhHLJxt0lDRjlNVG8gwT+3lcMdC2+FV3bFmdF3xZn1mvgv1lqX6saOfXzh
O8aV7WZ3YRjs8hJscXeX1/6xUYCdbQ3ntbgjB74VQXPEQHzIS/boZHlHkpa4FvuVqU2EQSo0GXO7
grO5pqBYckeNmXqHdQHwOnog5+fARUm9nYUBGeo188uWfvihsr9KGEja0t84ANYYj6gWaqDN29Qm
8wMWJ9k0PEBfu4osPnqr2EHn3l2MGxxntty2JdNFhtmkx331OSgAw9n4hv/nKh/DXWdNhA31MyGq
VytgbhsyWG9qDymmrBhYj2cZOdvSBedSqquRPYffE72oxNOkQwLDVvKcFhn+clAJfXtRKnFNdsS/
cgvWDpeA3qrJFnt7GG292X2lpOcmc5vrcib9btkB4w6TnpKms45sJJ4o8tmZFVvxvnpFPDtOXrEP
e3DcWRg5xzAcL82gZa5Fh8rKhqTCydV+jEIg5AVYFMk/s/Ioek8pCVrhCriXZvEqM/JAFJ9D52gh
SyQmaBLHPXVuae0sO3IwQBXvuUUrnQuNrScyI4/AXNFRLfEqJjaUCk7ajqp3jHcJR8F5qKHcFYKv
JQZMhZb30XMJNkkA8WT0SHbM4jVbLPFW3BAHUXSjVWW9HtrgtkjzRyDiwfgScIxiK5uIGYcDXjAs
OFiqiqQi/jExqORiHgAHGrl5X7RxkTP1xFc2A7ykWIUhIBmyMtvhlYF6bNdMjXcjMfq7NpYzISKG
tJQHpQxI9zkDykdd4GvkeniuT7LJsx6KOif5N6hYxRzhqvqV2lMr3yWssC1HLlj9lR+Owy7LOvc7
KTv/rtLDeKdMmRE0CzAzrSZ2T9Q10LKEcJkLivh0beh260VN/To6kZWt62Y2oF+jiPCmK8bsWqej
caewBr64GiPAuskrRfXFHM8vQdgOnLPbeE4IeiDDYwxknVgnQiaP9hTCzaEaAsoaLkffW0dTqaln
V4rLGExpyR1RC7dREGo1uas0qMgncNlJdPRZ26Pel9LYTzOtc3ZK6GpkPHhjTRn87tJiz/s/BvWk
m4+f//4PGyjHP5myfZVJ+ZdWbf747yM25zcpXPyTpAthQQm5DLh+H7GZTNE8bkDct8ze0K4D/tIf
MzYLhge9uiwFgpGU63v/5VD3frMdvMHUc3vSxA0ALuT//Nuv6X9TJ/mHjbn926//V9kX4FjLrv33
fzgWP+RPFmB/+RECvojr4p9f7Op/G7DZcxYOnDQRL+AlJ/sBo6vA/uAoq9y5WCh3tuS0vh5izVq1
suBFye0QjtUXuQfee+SHp1+CSA9cbJYaDg01huW1O4Wc2lrJJgdHbkqb1UhJSbx0AtvutpEyWwJd
1mRs7FJaD93ketex0xjMzMZI55zKpWKMMDVs9Ma+R6DKmKYLdjXYadYmFMLyoKnnqdYuSwguPZBE
1UXlVsnE+KmJ+iOdrnZ8TpXBq4Oqh4zn3sOtvvaNWPKW8c342Y6jhWEbFJ48QVtAeahZCXhF4QrB
r1oPu8mq8UVPPEY4aScxX3D2HKBy2l6KXs588Vv5SXrXM6jwtvwToiXGaOMNjawpjUFUCPUgSgtt
SNHx9hjG0L5WDa4ISp5ylzSg3TbtPSmFmsRI1M3gzevWwF5SV+N7ohrkXgZojbOdKMAoOavqnBem
aK1vtkVNj+raR87G1SnFTrFBuHELmI5AmOj7SVLtPKRibbmhRJsK3bTftRB/P4LMhhNMB4g9854i
Q82kv6+fOkUf5H7qLVLMuRgisaXprLrGB5TKdYTDwkUlHuhrikY8fWs/n0Nic03bUoQjl9mOYwjL
Z1kK/TdsLeNVQiXXF2K/nV+AOlLdDcIWqPfJbvKey+Dm8zFQg98d+gHyM/WRI9tV/I24E7BLkC5L
ezpa4RdJx9tTKBt+z6Ex2fuJb/QFTaZz2Y7HxVvlunjOkdHSksy+CQT5cSS2DpYe+TjZd0vf3lpD
c8l2WQLjeF0QdWxXHWXmZ5cOQpxTVZC+6tluMWdl2G6xCg6ju/Lbznmr5tp/T23XcvfwJ9RZWOC1
wHh5LrJOIFGzEMJ5DyvUsGJTJIN3CVyJklGzHXCjkRXLG4YPC0MjUBm81tb4mViA2w5vooKdGYSt
XTlPncTGqeQvMyxpekvH/r4fHAoHcJ9HeDSKjC1IPk3yMx1a8ZyOaNtr+rrChAqEOf4wrd64xpcV
muuAsdECUhgmex0MVvkyaNt5wZmFvJUrQ5pXVCY5pLyT8JtZdnwhhjz6BDJn33WutN+7YWFAo+qH
Hx09V99ULjavUFvUqQWMSCWJV76aztyqg5MOtI6Qw4zA2rlQzbdNQO2L6bUG8x3kcxzogrieBD/r
59yXPI/AqKIqoWXem40d+h8yWNLYTOskdlAo+8OALcgYiyBb+dA6cbTBh4ZGYkjN9M5T0GMsK6lx
YwZMRfwox+oOggA2tmvl56QpnWEzMnyKN7jH4o8qlsOLI5PukR1gdA9tLqHGK25wO0Ig7b+8n0tN
4r29jorRPnN1YZu01ClQVdR8wOii5MmeRPNhpIr/VJOknPX9FizFqhkNul1k67tfOEY7bI9NxQMe
18z14L0n1lvnVN1Fx045wxIp2MXBbgxh9jqRH+zoGyE+N7JdfkjMbiEdGK0TXpZUCuCX4hi+YEhS
j0qjeIE6C6Pr5hsJ8LjQO3wCDWUpDIxJcQ6EY5Jz6QoHebrKblqT7omVn6M97sb/y9559FiOZFf4
rwy0Z4Mm6BbavMdn03uzISodPYMR9Pz1+tjTmmkJGAmjpTAYoIGp6urKfElz455zvoPU+2GCivI2
htvQMmxINqIkqJPqCgSw8C6R0RhYSdMipXs1tW6ZCiUJiNkaGpK3qUHbvVp4OlayAQKUzwroyXbN
Jk470daDilivBnuNV6mAk2R5TxU1JdjXhtzy1FOAUYKMtR+kJ4MSo+lKtQOE6SYLgvTA9a+tl8aw
rfmTpYX95ihtNrQr8HQ7hhBRb0PZsEsGJ936W9lByNkWBBFu0gYX5aZgU0L10IgpkBUzZDPqzIbu
V5KYdr1bXEU2hbJXm5Q6+qPJCbponjK8MO+g4ONnu2T1waXOzRLbrNhHf06veeVmbCtRUKxLOx3c
/wPc7P9nhs/5n0ekXvf1V/bnIWn9A38MSSZTEhNNuDqHbAjdfxuScCiZjCUrHM0MfY8I1t9mJIMZ
iV/jty0bloPpWH8fkoj4kQXEvBPYpKyF6dr+PzMlBQF2pz9NSWDd124YbEhsDPnbLOu/TUm57qle
dBq6q4R5x9Z6BwWLSjugfGcMrexKSkGRd8cYxeNMjW9OcKhkt3Xsad93YILch8F5wEuBh6OIeM+H
EGxnUjT8ARTbwLjvlodmnvamptWsulBdfCn7gSJw2mZewO869j1tpWXnHW3aDxztdVHfD8aztL4a
qoPY1Cmbhl6AGu2HoSjAICIL7kWUkW9ptQUV1e0x2mFK6ehhyrdYzyPHC77XZHttjZugJxleBI7M
oz6Gdq7Z6KnkJi+dkHu8P5VIf2HlgtK4ngJ97y73sKvpoPV4oqL7J8N4VoNxpm9hsz4S3QGt1Coo
bqy6LlI9CpBJJoW0IRRCXCWxVkej6w/ariLwKgf48xeKeot4eB98wMmsuhYsvqtfJ/mS1Qqczq+Q
2ySCPNwWJ+aBxT2ObRArxcIOpoWnv237Heg1mnvo/hjZGear84QehVXnhjhn2vNu7H5w1EY0OPep
sxMLMrt+CsKvFAcJ8R7eekt4z5L8mhcCOie5n0PLYjov+isGg6dl8ryjY3Eonohw71c0UEhviCuy
jdOn32k7sohBb3FHHll+/ky0aK9YBJK3PAZEFDfWTC2pYfsAI0CqbrI8ORvVpS1+oa2/eh4zM9Li
G0kwcpoRG4UxlMiThbNzmo45wrI/YlgCh9LM+gvPEe01gfuNU7vPvUWG3oPD6vFDdoG2uRVZKdd8
VKMX+Un8bDGDW5lLKbX74iFCyna8BtiC1iz89jy7y23YASLPgotaop8a4alM1jayxL2YxEQ/DRjc
K2cQOyTjvRgFU/G041BwIa2erW7/reKSKxq4weRR1iubk8NFyov2h/rPTRhUUCaqLXuNvUXIimMr
yxMD/QtQQw9QJ7jyypwlDa910Ol+TK3ZtkBOMojAVsKHC2YmB2vA+D3zvqmDow8vg58yJLSG5Cll
oHoC9mxEY5BTnXUHK8PjyD5vJuzKQTAfDNpJbZHdxH6+84sBsLt1ZyPNmsGDyChj1SPlxBi+DLaH
0FvA5Wwx0eIYUSxAjXMGmzl3otLI9nX72cpHDHKp+RwjYdhioiep3EkwbbcWaLQT5zfWLQsxK+Oi
Ae7TA0er+/c1buPVd73bnOyU3EZt7mYkDJQXTdQnnY+TOd73k3uwFnkjGgu0P41NYmWo1D2yvXk/
yheIDWf6kZAUXaQH2t4QFPfmdJ13bL5MlmjcSi31Hz5R/eUlM19txpWyidXdWBVRI1MIqP24tw3m
jFPn3hcAJLb0bPf7rr+zcjZ3ZrW3u/Mkxgfq5E4wb1bEF233XQR57DKn3Dajzy/2b2yi+hkyC81+
HOxYns+kETHwpqM3AAL/PR2z01iBaEo/cS4k42jcyuLNS23KJFnrwT7qh8cpxvfocjcES81V9VGz
IvFHLhEH9xBem3n66Ij11HGxq1LuNNcKMHmz4bafKjwiitu8wfk0KybL5Ts2fmrY9AMur8a9Hzxs
bvldnhNiHK4HNwsvFsd65RXPpQ26z0o+rLmgJbF9kh7ZZOWbgP0Kqoq7De4AnKHELVI4yXN6DsR4
q3XB2pbEQkfow0hJRIPzOQ5CkKUcCTs55rRPYx6AS8xWDRPhukkr7rrlJQx+wf7ajCOfcFrvpWXu
uO5Y65pIC0rGfPHCEmS1injrV8OPr6keDIzLZXowU7KLB7MXwZ1wmkd6piMSfW+r2pAmxrGwcPXJ
qqbpDdMZqdckXC4DS4vIFim1A1l33WFiI+mVlR+tm94aa4uvH6pbHBzvA3ctu4M7E/WAkJX51vKu
0Xh93jHb5JQQhtZlUrQ7aiEPoSOBuAtG506mlLO7dzY28Np1gQ5Dt7+gy/tax9X8HtIGYaINwBqk
F8mL4Kd5+wY/4bWUDVUmcszPBQB8tXTmUQmr37G/KMA+t/eqSiHoaKwSHT2v9ObC08OLsfJqm3Si
GTRrDzjo9JNTW1sHgXlrMjZ/D2Nov1hmWxz1hPNn8FoC5dIuXnWNfZDc0TkGjhMldRx1cSl2Q9vG
h3YEvsI3uBcS1gpnrwpQyYXR6uTE8qUhGRpCgMz7/lwOfv8UuwH1CERVCmLHdHRmLvvPjk6PdAgI
w9abLEU1x8b7zNZ161q8/EN/vHPLkDsyvVKT9RSD6wldE9eHTHza8azncOaz0+K+JQJ3YKN5O8Dm
OJWLHeEceWFqpaMQTbDZT6DZkuYH1y9BC2nWH5YCV5NgsKfAzOthusThWiZv8f8LaSbcT6n1ZEP3
K4b+YhbpcQqXl05rtLzpM+uKIOI7EHs7g0HoeicMdyerC7KoJe8NmoVTEo3CgpcSfDij23pdme2T
tI9QSV/MenwFoP/S2M0OaiQOtno4pZW6rRq9N2T7ov3xkGqdRh4xosi2zGCfrJC65AZmX4TOSGpm
WV8vnNjJ5nkuwNatMIwjNDWYXqSfssyAXAlJaVj6i26itroKqPYqm7qNTNnVz01sgAOc4ylSbuvs
OP+2uODKcOa92mVOdxBe2911Bjz8CpnrBtNUvLACSBF4zS7uH2sh050gj/juCZW6PGW1trZNKih7
az3kLsnU0LAtLzdYH5tTk/lj5DYzyfy+sW/rWDAQZXl7VY+Ff9BiFneBLsgrk33on+OGXvCT14nm
DnO6nHFNAdVmke5kx6KloqoYa3CpcO03dplQcqOWIKVOIItzTi3o92ffYHHFT2KEmQj7oToXivsI
Hd7wL7ir25siDPw3MRssP9qqu2QNN/U8woDC12ZKaWEZEKsKwwBLEO2Yr5KLYQdwtwOUxVopod+h
YZeheb+eydGXl6IXHLLyojvxTHR3LIEoAltShzJGXLws7WBOU6970UHTBWfGi6Oz5vrK6MiJFOJT
hzAmKSFhvHjuyUueOjGizxc4vGTqOZcOhd0PRptOb9RrYF5OeSFRLOJEYR76u6BtvTu5zMFV2E7y
ji8lPmX5dO+X8UBVIdHAOtfPxWyF7Lnx6AORwQrKF7B89hgUD6Xlg1EkgRVWQXzLyxjxI3VasBpO
zDxoXhSNY1z3lqw/SIzWz6kv5aU7dh63HvHpfg74++plptu4bQhb49/HOpw+cbYeL7OGNleLZprQ
2RVGWWEy8w34UYE6s5iDQOQWT0mpX2bLiA9hnEAU9qD55XrXurn1TrRYnhPS1TvwXfOjsRTyV2WH
7jO7vHgnJTUDrcmkXFrULWBMiPf2HHhPfh2mq43dPoYebF+lRqPgx8VsNQdGug+L5C7MLXezsBy7
Elr1F9IZ8ntSz59IKmdddy8jnSkUWS5499PkUcll3JnxUICIak5jnklGOMs/xtQXxEmc3nQxSGMx
Iq0FtA0o1qHco2F6CdzpkfXDSLmXujLikQMQ3b/rbhHhP8u+FdZEgPLwohxS97aaHrScQO0wkDAb
Hv2CD7chKUa3GgN7mX2CGsTfm3uvVu8/54PpbvUEhTN3b2Mc+2dvEJd58UM5ahDNZYZ3u+1uzZw3
cZxndYSIT6MH0ULXsF/qtefPypP8okvVNrFxGSVDeE9715bH4AVSExYLZ7zzXPOlHrrbDr//uWt7
Tge4dxOrtg+hIkw3iDe5nltsDimJX5wtW4FKxCzveWNxNXiIqajrHJhCMU1RupZge+GZ7Q+eYBpH
9gI1iZRBRXXU1Lt7Mt7PCdjhqyoTOB67NMxv/bCFncR1+527qQL2FMcnjalsN2JGwO0x1zh5XKlO
vGQpSl+rn/fc9O1VUfb9dZFl+YFlKVjVSgEH9MtqFflUHSUa/DRglTVJpRJUPbZaAz79wdpVXUYO
AIiMfTkvnbT5TFr9NYwTi7iykWZUcX1Ho5bpR9spPm0nPWM8bNtLqibXigUB+FOO+tgYOgYFUJhu
dkFB7kYsR5eM9ath0g6laDrzZus7x16i6aHDXyS7DQu4Nw7Fq6ti+gXkB18JKZfTv6JdfxWdBDiW
fyw6bdNfX39ep6z/9h+xLmcNb4VB4KLqmKxA/h7rcn4TiEm2SV4a79P6R/5QnGx+xzVXKJLgdz1S
fn9jIvm/CYFLMOTXQg9rLXmv/6Yw/U+Kk1jXMn/apfj2+mUJ4r9Y9/gfEBp+/0/QGTAavVCWd+6N
QrG9C6y4GrkL0rA5BTHDX0Cw3MDjGXRV8eiEMr3L4jW5SWKc80KsoPuSgg2pL05cccTn3Xj7rHLm
4mLpiUNeUD6m7m1/wUlI4UsIl1AonlP4x41uJuxNQe6+1bWNBdLqw45qjIxRjWdGnjlR0iQuTyYs
vHMx855HUXZzPbYQK8YCFT0n8kDm0TMZGLMkFnDZVdHxyod7s0kDWd+mWQOgAJwCGAlhHtoMm9YB
MFGNtZQtA3WFM7EcnH5WxePpetJ01F7Dq7LiEdCkbVLaYRSvSC9hdSzKzvJeg7qkBqSjOZLCXHoa
TVXb2J1BgYSzDqW+hom7RCDennpOkRg/qtjXLfPM4lrGi8N/YjX5zdiZ+mrR15wRpPGqtUexE8JO
cp9XhEM0eH8MIwWVtb0qL03pV/TjxUnl3NTsoykJMmacHhQfWnXzNWVu/q3ABfBeDtYynoi1uUge
kjTkTOkaUJaJ/2tQnTPzA4jnafxiBrTo6S60/EiVP/9g3hHA9sueXM0OK4Z3IygOO7Zxk+O2d+Iq
27ctiZugqpf8BlkGSo7R2vaNarMYc4hH5DTKk9qanwJpjt+5TU/YXRl7KfmZZMWS7KjOah5VFvIu
NNAmTV6qRxPm3F29jMURRNuAARZmCFJRi4UutlPnYR6rdgU4+qKa9lnmJ2t/cYNay3oc253k88vq
5ofotUTAw5jawmZIy6nC6pqkvil4CYcjKgVHlUQCR7fVbG1ICWtOPhTkhqwMSPx0S0cjbdzw8YKP
YMBzBTVNk5B2cAGcLrUiRzjTfEosx2936IGecdFnXlUecAVQRxZ3Xn9eqGJMz17cqBihEHZU1MLr
0Dht/L48+rpQ9QlD3firG5cfDrMj/mNkCuqY+4dwLvtbPx9pJqowdG3NxmsuZ9zU10bFSoGdPo5q
rIvVdU9TCMBciuxJTuDj3A+lM1N5QU32TgIZPKLhDHcJ5psbwttuZBcz1YZBq/q7kUIlfzu1dg3r
AN3r2TKM+mhjsuQzq7kzdu1cGQcx9A0FBrEuH2yJSWST8io/NcoWd5PtN7+SOvHeYq4wvcWpR6q6
LUeMlrO5LGS26sSYN0spnebkOrR6RwHBJ6YzJ8ROlrVFAUWwL7oXL3bTx2nGrRMUfOIIFipumXXt
lCzbU9czD01fIFDzmMrguMPYWRmwCQ1uqpHI+6i64ZOHg3D6XTzDMgw3EylPp02ihjc+lylh6QI6
5CHUsAmtg2MquIW71ELSfrctuyWFkbbC7B4I/g/WtmOy8swt1I/cXnbxpBdZnQoWSL38afTIKEfQ
v4jZMERQeJhCTQoiGHFxIgUA5nc1mO0WxxmxqbC6wF2lKEcOPDWhuo3W1Ik94TATj/LkjGLfhLAM
yu3k8+FD7DKLxzjhLGldOWPrjuMzPFdcNMxs2reAglDtYR7AuNMDgbNVJGrrDXbsbFqf0OuTBA9C
5qC2YVb8EmHS1s+019Te21IKWTwGdjmy+bZ6qa9Caq30lRe3SwauItVAL+VIhfWtTifYD5RRS01w
bKSbW1ucn2Pter969pcrmEP5RwKq4sCJg+ylNKv3lB8uKs9kgAhgIQdyAZf1UBoPGKInaHklcSqv
ynGJYX6OZlYdKwq6UFfIQfocFF5wn9YK8siwIqgzh/TsFAS9cQh7sz5ClmvfHIddYKXtkMWbs/TR
MDLw05AbBhucnNZhqsLyOZ1deD/dXLM7lGaInRUvtdMh1QINEye8tsYN6E1A77QPHJFMvQMoIPgS
DVS7jaJ6532YmUG7EaWy6sclwuVVHVmXycuQp7qxmdQyP1LTDY8kLN1uxxnIieKBbiPwpOjgdt36
1LHPdrgXBIAP+B2sJ7eoCKTAGoE33p+b3vzxhGE9+g1BcMQHNm4ccp1TmDb1cznnXnWBi909xI7/
gclc6fc04YF8pt96UF8xJefyCiYm+Iki9/mBExcn/WcPab5F7nbmtwzzBEEi3LU1vgO3EvHVpEvg
8Ejt+S/X8yDreFNfJJfslOpgH+e5EUfcIHbkjFwymzax6VANk2wMtiJr67vJn6kqg6I1UxHh1dde
sUxmJGpBYNQO/HreZyLOWCKZSXBVZgtVUeQNcSlXVDjmdkskRGOJm5KQI4kKK4JtLqnWnVP3ZojL
rMhpm1IEMnCNz4GzNyoJsthCOFjCQR1Kpwne3X4xIzVifQA2a+Q0YSr/kiSJd99pWEZgyMNEI2nY
zLZZUBtHk4jdOzM1zIqe1co+Nsa5QYGcC1SfYLUlx2n3a/BMfvjHOuV1A4U5K5bPNoV6ch0XCR2J
c8UAfoizbL7AzGhfVo3r+ps8IXw2Y1v5maGozod2qTV3PQE1bD//GqX/GKUZgf/xKH3/3fQfHDr/
In/+0qXff9lyscr/Mlvzx/86W8MH9YTjWciOJv+EDPWffi6Io5aAloDRy7EdbFVgEf4Yrp3faHby
zDAgrIJ8iIfyb8O14f6GPmnDYAwcoApAGP+Z4dr31+FZwqCV9WpTCyiQQhJlxkakZFj3nJUw+afh
Gn+o5ZGb2RNamSInkXNyFdozwUyeJqq+HLRBoAn7L+ygEWDNdJ7Yz72mKwxx6/0O4MQUAIxzAXuY
A85aIZ2gtHE7wtn0ZNTnMx1xRSirh7ni+AG2KQf1WbRzhp6+AkDL32GgEi5pFTkrI7T+HRdKCQPJ
Up+5EneN31/hjIhpjTIdklj975xR/3fmKFFmH+uPT8FuNIXJ9KwyP6xO/dBSGRn4Ws1nayaqGg0G
UPRIZeR/bIueZBhFk5dtm9ygFYBUWvwOSXlpopEMA1XzAJQpuVg0hQ7w7YAbT27FOiGt3ewqNAAZ
4b6hsBHG24oxGzicfFQAZt9NXnu4xgFAN7yrgvB5yfLsVaF2z/tkCrvrIqgbxJmwtH4ky2CECF9L
codCeqdxGskbYUstyZVYARWtDay6rdMkrIIWal9nPAlWZ1Jlm8UTqkHQPLLz0ppvKZsFQUfsOhvR
FcvDmGXMCpTU0eQzurS9jppvJrKs0vB2zpT1AUXHveaV7XTvbTbQABR6tX/LlI/zuPfsLCLpB3iL
3GsI+r8FUrkVZgP+OkN6+6VDre+ll2QsKrPOk7hUx2EmMOg7l1hqlv5ggmYW297KeHZbKXTvrVOH
2tpr0yd9axP+ByBGV3Z+P+mBtdpSqTE7AnEY2hMWXtbLbZ9TllIJu0h3Sb+Ec5RZs2RHERIaBBZF
JICUeVvQk6wNapyGgcX3gX2imHdu0i3IgS5OmcuipC7jMvNyo9qnnge+x/I0NGyyKDUmpYJ3Dp1M
Rv4RAEZsdylfB20LRtjkG9ui0WFNMxAST3JH5VE1QS/b1sqhDb0k0NBtK4ei2UvA9aCfOL6pcAPp
i8e5ajAkHo1q5FjjDzkWxqHB5BMwTanEeJTM6O4eUmBRrspfm591MRovWcUUuE8z30X/hlmWsUx0
LP8+64HDPbk0Z6fR1HTz+FbBv2ngtQ9d9lga6ZhfFRRRn6fRH6oLAlb2cJ1MZTjekBXtRqQRrAf7
ZlnLCYa+cOJXunEL8cPXbQCQgKBhRS0XkLtvgeNlkS+xPN+541BDdzNnO9unjCHZbqJqvY+aNKFU
2MoDslUsg/olIvGkymtXV35wU0KTgD1QT4ZzhqZBWY+BnmIdUFjdH+C+3RgJjkXFDkoS/EuzID3L
dFWVcq/IozE+uMw5x4myzhwZqUzlNgDFpK+SmIPjtsRDV13bEybqPQ6izv6SeT3RNGLGfXcbolvz
XiUhme5dZeYJ5KYZP5MyS0B1KXGN7iQNuMegM9bfhX1YZEdHCFVdMYi2+XE0dUvgyuLJsx5WyvTU
tuAfjmVXE5+1uY44IbIyCw710owkzFoXnrLfWzoGFWABCXEdSqDYDAtqRUtZZuJBcKZYGW1icqN2
moNnERZ8Ofz0+UOEMYNzPK3mKJYC+RuWS/2j5tj9mQtMpVHdzvIFjZm/nXgsv2Ckg0asNuG1cotV
eLECEaOEq8zkd5ExedykTBb8JIQKdyoOSkpx2Afc2G7HMZaDpX+dDov5hSFcKoqBChi3Y5xDfZb0
vH2zzfSvi5nPFU9iL19ST+qfjphGfGyF0D8c2dwfjtBktQt8mi62kFZws6YlqF2rhfnqylZ+xRKq
6bZ0Md/zMDI5kvdxo3MQKy4U1maZ38IRJPMmlR4sSu5fKtfzaaXvZO6Cac90+iA42f0a7ippF8tO
mIFxpi51PD2PpkgVhfJZ8digMBaHtb7FOA06o2CQF4bRkAISzqtruoVjHBNb4vsjZWoZmDo5NV3S
AosrpKunftkST+3w25nVgB8tcL6zUcDG9eBn3Q8ETzFlTmYybpO4Nx/T1HVPXmwT0KWuIQ6Jnbbx
1YA/4Ev3a4/gbHkzPSBgFYBcxDk431j0oG4kPQWXNtJxvbXCuar3hKfldT/2NnnAwO0em4rzy3ag
zjDccAdUI5pl2l/Tv0fKjjaC/CZOpeYWNVbsHRnPzttiBsXOaE2OU1+oGN4gvk/TflT89VTJVHQL
7Jd+ti/iZAI461uga/n2K/YULgM/21abaSFUE9NrbnAqwJOCrSMO2dQTY27Md7GMCxmkZVg+Gh6Z
chvbAmUhq2Q/Q5PDQsF1rcpn2G/FpWdCtNsbOicf6QQJlpQRa7hTxsW1mlX90nTV+EKA1GYTPEHO
YydW3faeahOAn6HFC0f1sY9nPBnUzs509WR1KgfzbBWU0Oqg8mmYjo30pPNcKnYBs2EaYiuGHLAj
Thkc4ENjz/TTkb60osLLbW+rbMf/ok5amvsJt8Hd4NftY5O7hMjWiMy6AG9gnubBGNwwBnT6aLYp
Tis0SF5wTUBGhBCOhVnWsnv/up8kJyNQPvq+s2P5UeA5xs3Jyp9Xs+OwcuRowKzfVBL/MPxAfCud
lVkvFAHpz7KOM8KvWmS3nmB5d0i6tayL5kDUK0eYH2BHsqcyC+FR1UGm2IfBzh52QYgv9+CElryW
1NVdja1C/mnsosLcgNT3HmRm+LH0Lm06gM8vYBI6z0Be+yISUym/XN+uzE1V0k3MSoCULa/QKVN7
Lyw5PtLeJF7gxOYKBmtCX0rhWdZRalMb2z6wW1yt66tjm1tD+5lxrqNVfZJcrGbdhNOmzANPHAk0
qHnXeTSN48btpgcDM/DKXaxAuxoiH26VjfthB1wk+XZpoJjPJYV2b+AdsSsbBA/AGDBLMQrOM9qy
23mcXXpzBQgNECg2qTbEbUdtBKA6hlzYADggiPg4Exch2cUcfT8pIUCx8sXqtPA6OpOQNNhHUWIY
RBYtSTuU8FgcafDLb2XTseUqFTft1lxfqBv4dQ08Paoj3mhp8C763AagraGuTtRQzXlw0KMi4Ufb
Xk7bSjVMMX6kRPl7V+PejhzM3FdGUstibwk53ouwJow5F0V8W7HAYQlbAx7fBJIAInNIhlmGt23y
ahiJ86PNdKoiLO1TxYWZ8+VM1G4/MfqNNzWDwQAXsZuvQnJrdFLMDuIxSxbuZIAGTrVVw1KX+7bJ
WPqkpGZx3Omx/pWVvapOondGFcECDUa80IH/DuZBPOf0dRsRRM61oZFPtI9WQuEuTGvKo1nBFSM9
AS2rDA054Dtn6wXgou+JaXjZfC/dsv10yhDA1yyn4dWXLS8QEToYYeZw7epgbGZSpZd9Upup6XOJ
gc+rbnVrZJ+BqNw3K8incdMyNYio4BHLpE0JR7Ob2L5RAJ4pYV9Ips27pKqAKAKxiHMYVrQ70Nmo
vLukTf03m8g9Y5fppV9mipgQqXxYnixU7acF6JiI2BKxJTbT1nTp/tMN+wZWnuQqR15DIY3JrHXK
JGDnMfcOTSZo1+/QBUtQUgG6P283nEs7l5TmfdLzYtskpjnARffN4noKHZjKyiQmxsSWlvgr5oqR
Pk4S8dlMLunDxJXDa6ewa9NwbjWfY6djvSGRiZ9Od7ZcdppXHHF/o8ei1Cq8ztt5aqp6G+uZJ1rg
msaLFF2M+uy26YcOq+F9XsbkFjZ+sdy5XlvRYLKMIy420roUvZlhz8AOr4HCv470Hxw4LGIpRSwm
RjERX0JboD7K7j3z3Los5Q8xTnLQbygWfUS/QXKHvccFlY4Sl2+tccw/wY2b36k9Q9OF9eKBrl6S
6bIzaKjhwoTBuYlnZ7zqAs8u955TtA85MM9P2hk4luB5G5+9Rvcvk5WrD3uYDNK3vJ+fZa9tRVtO
Vzy0ssSyHRIuoG5JDcVLvtQciYycS4c60jS8ExBWr2ffCd6qwptorsSC6x7sLhjefEQdwMD0/yXR
YiSEPAbF6KJwoxdbVlrpRyg5NWxo+QNXQtfA2hwKqfZX1WYZlEBa7ls6K19xqCAglZR/UL7ju/kl
YV7OhPxyfV8BzX3ngIM4WQdjf+Nq0b6GeU6oGrmXW+O1pzCn4zXAAY5ix0qzFRRV8VRAB3wiL2p8
mOHgNMQAMvd1sYPE4Ahsc9nPU7Dk8H3S/l6j8IPUZeC5Ql6ofpZxml5IWS4f/tSWWIJ8KJ59iglm
z4VFi1hdgyVQ9Gay0M1jnW6SdjVBUho5vJbY899NIl10+zH7sYGy0j7YA4mhPQ/EbcncPPG63S1F
7T1BAtfjdZj7JCnypgyDc48k3K5AZvcHZF2a7Kj2sL44iVEpuDiJyO9Smh/8rS0Hd32AwYVIUWDc
DagPfqGGbMTh0y6tawjCc7X1aQV9EW7PvN5YcZjsWtNJPttisPRBtCltuEAA7Ose3xUjT5+Zzi4u
Ork8iJHzFCTGDtpO6XWaK8SeWzuyeWzjvgSCyxzpNTFBesmUc8FL1dvFq02GaqTfk+aKUXFX2RDS
rlD5cRmjxYngHtGxXf+lKTXfJuI/TFN4gwBabZOuLBdWsoHERU1hhP2SkXq7TZqATTEfHlLe5b92
an/s1Nhi/eOdWvRdyU/9q2Or9r+v1/gv/ZEEsDD1Q/2kis2yA0oJ/75es3+z1qwkjTPkAEgE/F27
dn9jdcbmzGMd6lm+FRAsaCXe7H//N8Nade0QAcQLAuuv+7p/QrxGJv+v6nVg2V7gkC2gfN2ybI64
fOl/XrCR6h0o5MIen80TwLeQmgi6OvpsbuQP1grO4i03Us3JoIJ/OzMsQ4XTtv3WYFMkQOmNNMcy
OHBnuyZ4Dt5kXnoaurAG/xZWJfa8almyA3K8fyt45v3y+h6XfQGSfOcU3Ji7MeZ8wzKKnjUsImj9
G54/5ol6WaywGQIQy2XqUj3c2CQ+o8Qbs0uR5B2Pz7AHbNHPk/1iiJquFdZhJQ6nRAIsdFgGbT0K
0fTWAUBu7Gdj0XAqx6Hr2Nlxm9HXu3ifKX3vb3zoXXAhC69AqGC0+Iq1X2DgkTK94gyCxNEVHrGt
cPH1WTr5Qu5x9kh26oD1yY4uQHPA96hiYJtZ/Uk+dqGy0g0ypqeMYwNKS1c+tnKMDR63bLd49hn1
ey+WeY2KW/bB7GxkjmmmvxPrEEpI6HbYyyACzZuuC2FIYiRWL8oJdbMjP4Cf32Ja4J+dU68rBDKr
VLi78wxqb2FpYXfMM4Q3yKmPNUUqFF7kkLLw0AFchDBmRQN5OxqSykH8zACgbyrSs+DpEuJZ0Mnt
wuF4RTt5l4XNj28EBsM5hPDppJoF1dOAOL/sw1klNXvPPoCuT8Bp2uDcdu19xgmQz8XO+wdkPgRo
bK0mR5rCfQdzwDMdW17w7A5pOxxsmfOSBbDzWYgAXKfpY3uAw5V/OzoZngd044DrYy0cCCCo30FB
FV9+PyjC4VmCJ2sKcbbxuBvoOwbjN+c7/Aac4m04ACClBsvy7tIuVgT/EV6M+FSNAUd+eOdj1l0V
bFwsPLVk2EBLKXMNBAfm3qvMxoHCB2eNjdd8TXjPX+IDBatpffR0k1BbEHdsxZwkhIY1gILqrnhd
Zrgt+4UUiSg5KEICTYjEDzjAkeYYYdrgLm59NXGMLZAzL1U1db9T8Cs3vmbWUngaTcE/AxCa2XPN
aOnsy8EtxhNLz0KYmyZmS/U+24LvM8Slle1kwSV5sWAOGS5NiJoLVMyQs2Rj45PkK1Z9saOMSfp4
7gpbnpvAoAsnH2gi28K45MTqxWVBjrKeXfvVqQXWh4WxnR4VzC3oQ5pgKEkaNNSnAalp2Q61ncbv
pY1d/7lXnj1eg0zzmou+MHL3tZY0aF/UYE4We9P0quHYl+RNfl+uaiuYUJ5D92b1H+yd2XLcyHqt
X8Xhe3QASCATiDjHEa6J8yCSokjeIMRBmIEEkBif/nwodfeW5Hbb25cnfCNHb1msIgqVyFz/Wt9i
z71NRrz8J/ZEBda11r0aLjQlPg1g+F7hE41Cy2I96EGq7cljj/a917C5QePK1v4i9hI3GR8iL0Ml
XoYeYIT/XFjjEu/7snFgMWJEfi0xTFPaLBYmujHny5W7N8Jbspj3Eg1pYd7Gq0C7tOUcXM6S3Eum
DCJdORYkJx16FT486vCCq1HleAdwkVBLi/Njsm5CCx8IvUTaM4c2SkT/dU685R5fnzJbVt8s3SFy
6hQUEtPEvRyasruzK4hb26IOvE9qrIP8MBpd32FMcXI+94SliSY3SpfbZDSXidU40zfIdIZ86cB3
GsQIJ8tU8JECLR/Zv0cYB+8ZAmXlvU+M+y7NW7hLOSc5XCF2ULXbdogHh34QnPwH5jf+J0Yc3duS
Bv0TDTrLW8J0zhxGH6YkloS5pxUaNDq7vCKuo9d46soM+hIlPDvQAC08Q5nyHsqY8d6BOyKrP4VV
ykgCy1KO2amvTLQ1c8plwprbwZ6F48tXgo3zDZ9+552kvceENW+88ipxUXd3lgT6sOVor6pdSBzz
xoDjzlmEdBPO33QvneSEIPC00NmzdnrD4ys5TNZpoE+GwS7Oc51RTJKEkRdd55WBmuyi8+4n6bLo
hiC6bik6Bbpai5ScakJvhrONkzTl4DOI50LNazGzdPSzJzPp78e50gw7ZNE1dxyeNF3jeMYJ65YS
ZQvd0NuWfTOp3YwG8eg0KHF7Z0AA2PRuOiIZZOoeFbftdmzcHRredZxfp5oq+JqttdpUQbw81LHp
xpPG4ZY7lWKgzDoKErA5vtOXGBoU5910Am+3aXnmhMxinImWSWfQ1EiIgW6bBsvXRgHViVfIYsHv
lZkUPb+3fFqBR9B3G9936TpLIl0MILxFUeyHMpg/Oa1vPyP9NtnecRWagj/MEaDJaHhLPcuOz2mG
EHLTTpSnbWMx+d02SXr1eRJJr7furJDfBMafZCsnV5zWVhfyiAaKiGYm+rHcJ9ls+NOqbUa/tgHA
l4UVySE3pcDUMNKSp5zJKEBItT1Uu3IZLfhBQwfai5m7Opl8ihB3JtPBg1sjqQFSnPHBYjjB/Zal
2WvB07nagr1kMSvhkt527loUyglWfB70IgJwDgW2cp3ZRPj9rtsFmmaaTccVeWVX4xOmU2Z6Lqqx
fHUCMK08ld2Ry8yQZL2VhfWAwSV5WvImfEc8GVcksMwlI5WYN+E3M3kNxnk2j84kOCPbzPvJqcnx
L+12pR9hGYHTpGxJ31RI1QT3/lRiz3JDAr0lQq9/D54Vw6pdOckCHZLsOep705WXnO3jctuWjvUB
EV7WBxqbMu8QG0ufLTEdDZvao4Z2G4xO+DSEWX1DQIeUXIAZn7UdH92NizwSbDMe1ukeGxAodxU1
5mQiiZRuJ8MGi/NtXGH2SCFObSmp6e5aU0fNXtDIIMiDOkCx+wEuy97TK0Sc4qGAg2Xdk4FLG81e
JZ+mJDpQgVJcjlg49Wm3io27EfVloZFriaprTl/z89CKcjjxh2H5JlqFzO11aTABWB2j8rKbAjnt
OHctl7IV+p0zjPUlJ+j8AFYJvlxgxvBVI1l5G9ct5o+SWgo62jvdPEc0TJaHcbHEJX5eiAdmRrnc
8D+mp8PULV9F2wc+kQTLA1EUCYt7lMKIim2trYkZkp0DiNmp6wLPFnVgEwsKPWSMkNDy2uxCTI1x
903aRHDfh0bsKSEx+O2W9H2MydeAsu7K+64tmpdwmLL32ExhvrMHMk8bOtnTl2aMEdwhN1afYTnO
H7We9W02psQwg8UOH1oV5ufNOPZf2cJGfH7O2L7xTG4/QfWeGBrWjoJy3ursMfVT55tLa899WDfL
6YjVg3dMg/vLYFvlHSdCouWMg4gvzQn+AK8zuJa9Lg5fOXvHX2ZV+F9VT6IH5lJXvWoYnBQa5XN4
aYRkdxUlFEyhWLSIF9wpVxMjI29bJ1mB9C5GQ2rNFJAfkO+B6DKjCS4JmZfLZo6zqdnh8hlBxJdK
v0rM/S1YJZDXG9P2+iG2pvEUQiIhsgrO9W3reS7xMRd3NdbrJbyfK2r1tqpb5jOHZZ8Rd5AjxNMD
RcHZVDBNqli8Y9izQsGMEh0VVRnw83aPSGx9cfOBI3Ij0yKH5AtxD1pLCzSrnbX50G7XvnhW1lVb
OSJ578eEmdDGc431JZrK8U0y3nnIWDGYV5q1Lihlo/95hiyA2rVkfX0IqYQ7XZZIsFUoVhqAANsZ
MfKYJMNcHx7EJtd4ZTdRZLf1qcajE27ckfblbeq0Oe42Sq/DU5O1gu0yAwOK46nhHbaEzCTrfe1p
YsyzF5Rk/bT1EJHTxaV3bHFpRYRtIKOE2mWXZaF/V0R6eGxD9UJtmL2rqYCycdqGCzGfxipGNpdy
kF8kje0OsY6BpGZw7GUbTKld8AMVFRSr8/5jmgYZ7qOR3e6OKjKPDesc8nSxpMi+Gu4SvMBi4gGk
zWC/4LLnFDgkuqM/B8KzvwkiRauatnnRfTpO4onPWd86eeo/t4El4m3fo9cQoi6eIuP28L6X0AR7
ZI3kMSnjJjgo2PYLJlN8SztOYd6yrejW+Vho9/J4S44NH7xrqKXm69KfAl4myhMxB8UjiRQOQz22
QUW2HPdqCKEeh0g8hXO1BbcFvgzpXCYHbxrLeTcAAMbx55bMciC/uvo0sMs22da+sQ3QsYoMjNez
1hw6v8gYP9DXykdDKDHZFb5T6hO6PWFfOuTKDlnmYbT1paF4mjkBeI/As4hb0IPdt9eWbzrMV1jg
rtSUDe6Bci+npp3eikg7+CxlAIBnuDXFQBiZYh/c7PRhOUW3z2W0YgPRr2GKCoS7nbBijqVqXDBb
1aLmMYVn1gDBqeWQnaylp7gm63odrIpSVmcmoDeA2RAwnH02oHiCr2MwzzgzCgnA8GQBLCGmqjph
Q9M9MGCq8/NI2pSeiUIDuvVyhyrIQmtW2SH2/etwKQVxkRjw11SysT3pWqTyzSz7PLzq53qetk4c
8KvlEArfsxbY0Lah92i1tbk6OmjOGsWWiqpuhvXpNOlp4Znhc0NRr3WipQ5JfIZ4oc9pFQ/jz3bY
GHtPX9jYbORcFGxfE2zrm7lwkPr4vjAhWro5aHZqaj2mWTGPIWTpNKxPmoJb69DKgTw/1YEZI1BR
cP96x4l3V2Aw2XEgBOg2wMnztm0/4F0dgHDAOIDCGlG1h4tt29FlxkS9UVly5qokVqcxD+b6GhBl
m50uAdV8VzD00/SU5z9F2tVxYk81zWzO9HGS3x2n+qZZ/9Ycp/3BcfLv+hbpnziwR6Z7Mmzcd+yK
kF+1tKvyGlF+qbY2VJ0GQVLwpHSKcslOsqPjQB/dB7zBvD7kbQxKaTk6FEzvmxbbEm7zXbyaGDIa
XZwTkH1Qdk1theIc+wd7H+oXaNTsOakX15ZKAb5OS4NHAts4w+vQn71+Fx99FNayeioITzEgH+CJ
6E8d1qF0lxd55B90kClnZ4V2VJ8AF45Uvwux6qAjETMK2O739EiMU63Gm1mDdL7GYNuXFw5rRPEJ
CEqbPoCVp6vZpNEwPg8+LDhCks6yqDvcOVFyia0Ci8k85t10GGaW+FkP7TFTD+JpdDETHgR51uih
/+5aAalE6dbSg34/NBxwWw7pqCd7bigsL/CrsL+UM9WYl7k52mK+W2SOdhlO8DqD7S9NcurC43VA
thjsNWFBXQEm9NTp9lLSnfWaa8IGAShmQH91t07s3IDC5plLXB4CksfmshXdbHiikrU6oY+RPoMF
fhTsGVFyxgSdlKFIHc1BrqPo+2iysXIIbjoBrboL/pk9Ey2dbnE+S32W5mXfnfGA77nT/LaVd42g
xvCuVxUGJYELoTxROXyzA9goTEzDd0PT0dxEfA6jkwgncWkFUz/vGB1jhQJzwdR4QEm/y1avFGUX
PqO4TgOymo92qvZorcKvis1K6qK7DlbvFczXsiTxWfQvgUENX6YOi4l7tGzh9sa+VfGO6329urpi
fNk2MFtvvk8dO2LWsGSTh4O5aPhkVmeYtOtwQgBwMIwhQVbzPkMUJFNI+1+wTY8GMy9dilvEAWYs
fjHJM+Q3JlfYPmS8nbsMMuQ00Sdi4b29TvGbzweQ78lT2uJsCwdKBMBgrIa3CIH9xUm9/HU+GuKa
LMCmHR2NctTPDOcOpgIgFy7XmdVytdXlR4sd0VdGK16LYWrn0hDwQvkghrzFkexWnKNRzwLR2mxa
ZovvfPmx8oVqtfUNR4tfe7T7zavzD4PrgKFPtrhh2MFPbEXzYeyxIWdx3mdXfJnWON48TGa8LsDZ
9sUJ1bUdG6nadkyJk6ZK8AhKi1AxTCktkddAazq4uIQrac29G7yhbcyZ7bGPmNttX3q5PgCe1+Zg
y95HpLX8uNP3+PqXYuOjIck9JP58fOuDxcVuXyiqBD5o2vSgVsBltC6S1iYM50cpmchN1U929eAc
KzcDMUniuTL30h2TyYoYUs1RmA7Qzusb2G9d4mrPOnh0YdO7OiREN7G+WD1PgLCQpwXEsGI3NGu7
KWfBYQFXywEuAT2CMn4CFc2nGjUzaoHoXszhcFccC1a9BAIrH7aM1V2V2/P0AZ0+Yofa0hJPz+uI
Na0+QRywOcKUTezz5OGQnLBc5HqkRZbyHXoEbQBRyVMrlD3AvyJmjmOCXXvsCrL/rpszxMWC3bxG
WTtHL8aVef+QR6RiiGPbEacE+KZy5aVRIGOyeUO41feIIRU0+/jxApRmcd2AlsbUGgljY5aZ5D2B
zLIHnRV64CQ8E6ZUcKRYQyCnDSnNxlikSJKU1CXrHY9JSrEWiKIZgZXPaENTdjLAtCFEHWDysNdm
ZjdTWHM8i/Qix/8GA+mxy7mO2/IsIprWEEtb255NMpG0Gimx+7DnqPnQazE0wzbsNem49kWLxqO2
N8WeollcKcHD9bH2S4dOtVhnqxmOmKpl1KXSpnXOSRBNkAV1QEs1jTsMqadje3UgMLCCbNDskx3O
4axilp7vu2PvNYYQOrCJIIB+YT5ON7bT5AG7Ivif5Y5at9zlWOZ07lYD9u+QiOzmiZhy8m6BBwnR
k3LrXid1CC7E0fQWzqhMTGMB2JJQmOrkdnD5SRC7LXOV9UFMrRYZY/6sTbpHzpz828qt4WcxAgiY
bNMeOm3yZCzea4qTHrslHC0AvgGZs8EizsG60umFr3aUfnPQQMvNqGh44QPCm7tFv2S6xwQjJrdN
hOWtEQboBF4ecvFBZBwHuNjYPjHGxogbFIN7l40rZNYxs/PGMS0+pKrI73Laf8hVBAl1w2YljNUY
K7b94qthZ4CtcXZw1/mKM4xZsLM1pJ6xMzCDuJs5jU/CaTCE6EW91BNUVownbvsxqH7l1dhD/mnG
6RLvA3oMbwgBCvKGmPDcDSWr/k1UqaCjMzIe7iDY5DU1EVnyYdgo3iGKcI0G0473Jpz7bMPSBkdv
sDr/1kpjStJ7eh9ZezO+z/B1y4xO0Tbo6UCs0tXkZdXjl9K3JScN7S1XoUpJCbbTwjbT0jSAbZYh
4+zIVIfe46iIbKoSTOY5u3TJxasFipfiVFuX39Z0zscg4nQXIRXt6CJt5SWGTbytaV9xnhliavE2
yqLQcRtZlnn02BPPO0rhUPxHax4fcDTRUUbTDjZsknhkn12H5y6IBjVeTaFFNoyXzj44TaU+17gO
LqkhC8pDTaAa0dbVwNUNN+gZPdwB2PCwSL/5FWC6LXAHBje+9le8hMjYLUPUsxf467ZiZSlyL4Nx
KRtvb6GVOPuWNTA5b/u4ZqO84jZqQlYszEYxhVsc3+OSNGRc4riAZlBnOIQP5Ma7iNGyK7yNthBd
N0zFsKei0zAYkkClGVa3FvIHR195j01OPipViegw0eP5IIhNcS9lC54vUbXTq2jZBYLiLheNmjNw
KO/zoLfPE+SV1c0gxseQsw7zvciklwMK7jUMAUwQitLrT7gqUgDWqp5xjnSGKVhfuNFD6zlRj4Ar
nHkL+5SDfRMyDrlmexh80lPdA1lCb1xF+i4EnY8ODGNcltLe9UWTPGHxw2wAyFyeUtILaiGAGNvB
uWoaZB05l/nWUBBUEgHs3XtOceocCwtgz87L/GlnR5q8eDsxp9u4sPpgD8tqkVvRiDZ77pbafMua
ocw3dlkM78oDKXYnTWfCnRxhRVN+MHOUCIK6vyObGloXkgt4bUKYmpvGM9kTYUX7E4nvHBSH9tr0
suP9XeImhIA99tHy6DGAgsWaQORD+yFU6ekalr49uljwYUm300YoJ7kbyq7+StYBiuJsN90jBoiY
EKUu6rf/HdZ/H9Yrnp1r6BvQYygdl6zt3/aG/vvr/PETrO8v//3vcXN+0neksat+I/vCkJ7WA1cx
S2UQ/wfR2P6NVLmUUP6oBXXwGf05ow9/I8kKYI9JJGVWgVTuPxOBcdaEyz8SMEowSWLQ7/ogA3EJ
eMeEzA8JGNqieJxp80IcUEsYJoVs2i1IH6ZZtCQS4KGmRMLUHysreOAY4DEDoGCrDe663I8LzH8t
glL7gimsZac8MhqisqBQNmQQxhqe+h/cczf6o7o37ceHufqq/8/aavuGrEk+ODH/9vN/ErX/vfR2
99V8/ek/GGJDq/7Uf7Tz3UfXF/zT71zo9f/zv/uX//Jx/CkPs/74v//6Rg2EWX9ajHXspzzU3948
26/lR0vlz6//4vcElfwNhwYuDRX6Skkh1R+3T/AbEEhuEYmv2g2kI0hd/XH7iN+wKnBvubYNsJo7
5c/bx/kNO8gKr3ZIV5HKcr1/5vb59e6xhev6iAQOppHQ9o531w93T513TiSg9w52z9Ca0OpFI8aB
g9YyH36ww9x+vyN/RG8TB/vpPv3+SrwQV8MNiY79bCQxDpuTCChfUQVuAorExxzKljI/lMp+laHt
5pu/f0G+fP/hBdfsmlwDYpT9rn//w6+GRjAmXpjtkiRPqc6Y2A1kzOm/zcE6tQTtW2x4btN4P2GO
ffz71/6ryyr9NRXHtJPLu/79D68djU4KAgj7s53axa7jaTCf4LEni45/Ny7+i0v7V68WSIwvwnOF
74Srh+eHV2PAYioeJTuNoInTBcglJ65x3aWODNeH76nJn5jqP36Qf3VdebLyq7lSwv/krv3x1TDO
JWNNh2KrMiCHPLp2JldPmEd8ThSKAYXOxG3u8sffX9P1BvlxoeMGgr6lWE8loT4l1ijgD7/lIH06
EOkcHKQDU4dGAdxrkme4eCNH39HDClfrn39FJVnbZcjET/q/XFeX3vY2oK+Kmgx8qYHB4Qtmcbjw
tZvcs4Vbdi6+76u/f1Fu0V9/UU94bG1IVfInD5hfbh4lEPun3D0MxiJ+gaK8sCvzXKZE/ZrQGJUb
XSXH2IY6Rjgck8izZM11UDFHxGNUa9yj8eV8R78GRaPVmgdxyD/A2V5DIjpth2U9LREeKdYcCYSg
GLeL01evY6skldK1691aoWynk8ntnPKzV5BeoG5j7DB8dRCtqShuSIHIKaLXbyYdeOON2XCXMFGa
dkRc4D5yRzDhbAsoXAV9x+fkNCCO5FlBaNBOFbJz4REZ3k9tF7lALFVPmWda6247NE5dXwQxieHs
MLWMiQ+u8X1aiBWc7NnZ1nNGRdGsPUlsQZQ2pxxUdMaVZPKZpw5j+Q4/dHpCaU7lSeqkOQxXD+DW
EGr/MHotECGdIE1AylpWpkkVNjvsAgNBPaZZKNzQVEcOmCFcoUxQnQeQu8nJhRRqeRnozKJIxmNJ
34yZFnCUuqwGhGgVDDwwv77EMJQwq3ncXJTQVM7nUTtedRLC/ApI1zlOfsBGr8S+c1E2sUfR9+Rj
U8MT3gXemY2TALrqYMgiBGH2jhcXPzH0howeKQ+WjPSzITrNam/wHgVEWsSIKc6rsxLgEocEjqXz
M3VqTIHGefCdp1AkSCecQjtVXvvMi+cV5k0YcZ9NXZU8EsEAzsLw1I+i3WR0rD+x/bWti7nhZI0I
16OlUVU/eHnzZB3T2wgmJLmH2rUisA1V3+TjNS5er7nJycu3dLvC0TwkpuS8VKTMZrZOPcmRdfAY
TMcMFeR3wJXS5Ly0R2ZUCSgAZu/0ShBQT31GnNSV2VkZk5DSvvWEMRf8wMaeLLPaOL4H8YPZ8edn
OviKmVIrXLqXYyNwTJhjoB/yKlnIlZ9jxxzTpRmgFgboa/LaIVQfv9m9VTv3XjBF4kB5A8FL3CSU
Hu4Iy07j02KTddrokGH9zsUpHT3zBcMQnfe2C1JBGcgrpanVt77w3AZnW56H29lZRr6PIV0FW1wN
OS5cCWGsVA3HQNpJ0QLpE0UJz6U3PyVDOD7M0+QD+cD7AQpUL+DQ06iy7pnij08oJc1d7/GU3jpL
lzhEOQb6rgJUdnpRW/nMoDFiyANcHQt6jaI5WxkyA9QG79rWXY/bpp4SppkL+symZJSZXKIu1nz9
stm5T6SzfC5FMb9ZzuR8Ddu8eBYsI2+NG6JwNLwnsweoXNzG0Blf2w58cD5H+utITSRFgEVLmcEU
NAw4C0huBKdLaX2SFM2KTa188RYr5bvEPCrvnvyNbkgxhFzPkpPpQ+owQmQGtwj0Bsgl34Sb+Gsf
Q8AgmlFyvEV5rjtcH/ZcvjQUlYPsUFTc2NXZ4FXZswNJgp8IveZdNJ1docgoc95hxmLekHiUbOcV
IQ368mraOPqcwVDpZ5GFEYXxvrZ9zqLS8H82SZdE1W7EgPOYA+zvQIoUFnmTxsU6k1SSsoU4XqDO
Wl60IEgLTTVS4OZ8cCFNqYgkEW26I1GS1YXopA80aiP/0yXOEa9NB/9JB7lj03St0GhbyJjc7E2o
7gxTROw3QRNxv3te+dJRuRfubVSr8uBlNTwyiapk9r5YyMuUjFzriwgsfXlFoipCc7IScLmtE89X
EZZxQoeuitnd98RNSn6ts4DpUXKDUzYd92WLv5HWK9aaCBgFls5bIg2MdoTTU3k0lb2LvuBNajxf
PaDyZDW8yAM8yjra1YNmjgnpDZnBpev2iopXBixtV9XLAZa+KFne8R3dS7iJ2YbWbLnQdsADaVOO
nYh3XjbSH2w1cir2gCk9sx8LK6ABrEPuiz/gM8bh51jTwXkJbTaITgl+0R3trS6/C5MV2GrJfBXJ
O4Prob1sG5IqG5UGHqaABhvhDub42Nzm2mjvgjVXpXwRa42aE0NIPp1yDHQ1Vs4Wh9FEb0Gzn32K
6d8x6dkV0FBdelf8Ysvy1PUBs10TR/HMA8WDP3mXZ1Hv3gwKhXxfuKPMXtupxH0QtbD9iVfiYLts
6CHtsUONoolf0d8h0rESeJ3G8zlDHRxGSi6wzHRlutMYE+/rwIYIoFn7wLwMFF1BJviW6CS5gzCb
XmD0Bb/b15b1Dl+oO3UCsg4ErvBc0H7K6WzrzJKvnlv6lH5T5YDU50pe6pD7PspmGMTtRR0wA6Q2
I+ejVdriMcuke+pOiNXU7Q44h/9mUv7Nlvih4g5xLYpRmdVdWwh/HeGnKkq2FimCt26Glk0CtWte
x4Sn+R58TyM2XuzE5WlsBzB4xqmKHiVtKRRt1TGUngPMy+lJSEHEwyEueCGQXtdPfFwKJqF4BW7m
pYD+m6tU4w2TUUBdGQj6y5Ck0nI1ZpXj3IspCR6pbkADC7QKlj2xqaDbEhkaXFTwDDFz9NOxvh8I
BwVni8e5fQePEPtOkzuqPB+UN5RX8JkwJYCAMeWXtI0X+cTy3eeYFWowTI6OAIONU6jeYyfwn5rF
hF/J8FnXYAuYwSVGOtfYX/EqEH2aT3071UAdsGxIOOOyFgcT1wSgJjnhPqcoPmhpeKEGYlvzaFq2
wjJJSYOf49P0yjoPQYsv0AjMCSwA36tgGradbNxsG9dD/AIlbaZWhuKhzTCw/2Gal1gvrpbuFXNq
FN/GTzys2Nh7KzJ8cnlHtOou6xzzOg3XIJS2OVQn6yB9M5Vbq4yD9suI3m8d8IAJ+ToFc1idYOeM
ilO8D5J5ZI/XBnMHhorzLqAq4nyi5zvBLJA10SHJ5y4+WKCisM/AhPIvQGbK+iH14SNcMk0dkgsb
8RR3jWXx2NwlOJ3xyiZsJrYxZMVuy6yZgxHOF7wzOwb93pPHahUR4TFQw0XudTTu2sRbsfMWUcJe
rYvPScTB+jdQfF6VswCkjZU7sycN5ysKZoN230ZrZ/GIBBge8LnPIIZMzkKcTSnuGhgQAluMBoIr
33GeQWQHGey1tPooEUffMlEP7YkrsS7s7DRJsy9liEaPJY/LF7yFkBeKPbV95pFqtfrVInfFr+PO
+LZdW9WrI8q1v9ZABpZzrMAqpegR5vcwFem1gUz13DXk7pbED8V4l2L1qncu4+Bw21UppyczmvXr
GnsXYoGofMIUMaIm0xbPQ+nZX1vPxcIu4n5+ceMAgqCV2OIpcFAToef7zdNI3WS5dX3e9Cb2dHpL
bKR+18CDPtEk7+WHKivzr+G0lCT9HYdtST/NK/SbKdNN0g5sBlmLCVvOcx7nu1xP5rnrPAZZrjMQ
h2VpQNIc2prIBvtkCBpF3blfAYMsXwoZ4B0FNpe+B2QWScZWjcunafsjhNYQwwwclu4TpSzqDW5X
dh96jUXVkGCLynNKR2i2JOZu0xKtnC1Aa5/SpIg0kIbxaGA8O9Yr7FdaelubjoSJolbqxTntM96d
8+Jr3/XhrTdimfC2opwHAtU83RNaP/OgQ8NfM9fUIpK/ZnxLEBUvZbPHZEmsRHLewNdwTG5DiSxv
I3vNc2dRJ57qNeSt17i3twa/2aORAWdrGl9FazB8Vn2YHRhl5ZfsMItHbNjEd5uxN0QsjtlyB/Nt
zVAzWl4peiJ9zpjKfuknYHwkwYmnp8ekOjMBkUF2J8BeAIHMOI6tufaB6QfbimPefV6j7/4xBa/b
NRGfZIl4wOPPCEXjJK0usmTyVgLpmqVvj7n6MFkz9lHiZjfmmLzHctRfD8c8fn/M5tfHnD47XfNg
xjW9T3JdX9vHTL9zzPdXx6i/DOiRpUQKAsDxmPu7WPe7HvQdlPmntvfLf/7b/5/FMD7CxH+eE9vW
JTpq96NWuP6D71qh5/1G3EuwXWXF8BXpqz+0Qk/85rqYg7ACu9hkEbf/1AotSEyoXA7VevCUbE+E
CAbdH3kw9zeWh5DZKAoaujNK1B8y6U+f0T/q9H6UfryftR8UdfRLaBOO8jgKIgT8osG0TYfDJ5d4
7uO+lXAd/fnUOMFyRye3fQcOjrtu7H3cKk4zvNkV8KUIn8Q97DaIbllrL2dUpz8XRUVA3ItbHP6h
1yfIjxWIlATG5doQU9a3rARlsqWFTV1VeLZ5yBL8wU7Xxf3D6PvRY+GMKQN5YYoX3VblZV21db8j
vLMhzdsuu1h50xUT93AdtEX6ivjK8jSDqrvvmbiBre9qQJDJZ1zY9RdrFHXLUUbj6oXjL09s7nhw
ymOwz4MxIjRZV29T2NI5/sNn//sF/vGCunxsP4ha6wX10XkCPj+GBKFwf1FFk7B05qKcfQ68hfOw
kCQ+p1yKvDLH6eATfXEky2aCZAT6w/zBj5r4cTTgA0hNEDtYiGZFLKZ9Dd7Bw7tnaJ3BTBzh8uO8
l963bjmNu7ryhvMsKXyBoZ4z1d//Dj8Lu8dfwYNGijymVkn6V7mqQHcrmplaGMEEAsqWH51U7jzt
pZUG+4bx5PeV4z/VH52fhcD/+ILrG/pBCBSRnSRqRGpBAmAWibkeaWLtCBG994kZ3aFVTLm9KTjH
4XHgHHFZLMV1UbjntEh/ISKzX/GvExDyv78QaxTyHwLl9/dFojygL4WZEPL9z+/Lbbtp5L732XUw
9uZkVp8Tz4v+C33wL1+FwIVP343PfuOXO0ZbXdMppblj8JBetq3T7hsBfvXvfxfxFxcZsXWdCSC5
2v6vaqsQ+QLaIZRkRwKLx3HtWcOad44vsNZGj0mfYBHAyzd/sWVrP7a+hFFBFh+ylliab4mN6pfy
CgIjNHZotJEFswgIhA/HLUgue0vk7Jd+gmLUE2DarXaP4dQO4bRF4qoP4/7WEVOJQRXt8B7qQ/XU
oNjR3MPhjQZj+sFTF4sW21x2EgsuCA4DTnE22YNbYC2ZljNRCdADx+vyv4+tf10nlH/z2GJO1n4t
/uXfv7Xp29fqz4zzT88xfsLvI1JFHxmzgSCEyqd+LDhzaCpzoKiE63j2GFD+8znGY2wdZ0HKRmpX
DDK5JX9/jLk8/JiFEYb2fJfZwz+H5HaZHPz0VVUub4C1ltAu9hI/8OW6LP+whKBmosa1q32uLEEX
mJFGDevU0LWxt6yVA9PaL7ITGsZc2MMPsjvwmNLcaMTJL+QtphvqxdmlIlJWhzhywkdcbq+iqWFh
LXogLzmgOyuJBRb9LK22AD79DyWy+dxHVNkdf+LUpJRe9cXrnLvObu4MqmmrAlhVwJXTs9ljamv3
enqMfW0uG1/kdyAE/EtJhQ8WrxoOnJWBgloasEq1XiSFq8n8OA0ZmNW+e/dmuqkJM7ngv/xMneLQ
F1ejhE+dOvxbnHHVPoyK6qqgYqSLCnOTpNR8p37/nmVGXcPb5yBeCPcMq4p9KorunTwfhLeqNDfs
kBWnCcXDc8JsxvmhOuGLPJyVcwpgyOjuG1vc16FcN+P8S2vkJ9qUcj+ACHlvWIkvEJMKlEje8jjy
4tNK5GqsVJ2mKeXywCReVcwFRCbPbzBXLWJ7/DVoIZIIJlyn47sMcADf4AFR1yBI3+nweVX50gE2
FxiFurUmYPLlaWWHzi626Ln2Mh74Ye+1yzZxR3MDfcw+hUmS3/hhhJUb6tAOT2G3m5T/jU8V7osD
rf3MtnBlo9g5zgkg7/yzsLnMWZkQBDZUhHGsU9cMLNSpcXm/c9RGe1yO+c3IjIIsFnfc9SJdfhOL
t+8rbV/0fWfn21kWOSgGorOnmMynfeXwDzC+qRH4V+K+lz0/k0o05FTpE57FA82H18yYYtta5Sfr
xc0SQN/LVBKF1St0LVPFa1MVvKIY33ELotpa7tZt/Ppsvaz4sBVtk/zKFYHBnWhK4rdg6QbMTjul
Y/ktCOb2m08c/4womDot2DidZqJ7p9JEXnt+Pl/PVuu94JXjKgbDdW788baacWgNgObIAnWPoN1u
nSKqB6Y5tXumgtQiij82xT0OVEVz3ahurLTJLxwTpSeMbFZlp3eCR4TPFkJWa9/4Zg72mmMXR1Wb
OksZ1hx5xVgfHCWtncXX9pqyzX5v6ym6YOMqIAiGVOy5ffuc5hNAfG/CtA6Wc+v7YqDEwuBZsgAA
vP8/9s5jSXLk2ra/co1ztAEOd4jBnYRWGZFa1ASWElprfP1dqOZ7rGyS3cY5zXrSlZUVEQjA3c85
e689odEjQTAbvJUSubezcaV9mPrMxWrGHM0Ybe2c1I9Krcx8qq8aJlhLJ3eaz6hXCVYMl1Aj2lGA
16i5Frbj1JeeG97JbSz9LtC7RTqZamvL2Lop9d58KjAp30bSzteVL4KSjI4RzH3HgzBNVnV0cJDQ
Qhv729G3ozN3fftUBZqxzgZZdsuYQe4K87l/rrGgHuyp1zdGSm/QqnO2U9+wyjUQUkHPrvRuXUwg
3FqNe91yXocmFBPdo5fiCi/XdPYL/A7khJpADDtcb6GuQ+vpomBZVV0ONMTtdoGuY67AaeJsQ3Mi
Q66PrDMMdvOiZ15/p+f0ZkokYUtkiD5yzxSBLf0r66oHzfiW8rKbcUjUvgWb0dpWTZ6jjSEY8bI6
JJBUwUi5Zys0NVwjM5asrO9h8Zn9usf1vjZ1z1ybcN55h1m1MTseCdQ+sNZDIfca3nK0zml/6DT5
mCOPug5awzhHVh4+xOCRDiLT5FvN3B3Xq8C7o2EJMRD7NvEhrYVFOY4ieW8UxkONRO/JTWz11BYW
2lMsBVPTB/d2mOUcYUkpdk2OJ5ORjrtwAhJLUHDQHGRWe49KaETXA7TaeYw9r1sraHdVigJ34aUK
Na0ZN0vmg/ERIa12ZSETvQWj4C5RonXlsiLhDH9Qj0q/pse3KaihkH87YfKBseYTo2W+CLRhZwYG
E1aL0zyhle6uRS+rL5ky2g3bT4Rbe6DRJYLKeqqjTJBplaUQX4Y5GSyw18x/qjPXvyWJoSaHE5LZ
JRjDbOOUTvng9yQSWIOhDgHzv2vfHzSMwI2zAqY2vIDlC4/B5Cme6tZd1/FsPB4ASzCdTtaBKOlM
V0xd9VxUVFS2/zoxoV6oiiYnR8NmpU/aczx5k7kYqpwobTlgJJqcKYVODuNIVELsMYQzDgnJlKiy
DGJIb3TwHtPBXasWZqkseLw9SPSdbK+qCPIE1FkmLJo6kg7NQL5Our1uje4OyeiAZ5JQ9GOSpuA4
27G6gu3I1wGfjGZ+0ZnGMaCMO4LApyFuVIIbylDlbaAXwY5DSb9M9WGE/OWR0KF31lPV6ela653+
XRt9hzNAcV93Wbiv8iJ9qAt3egTF4hxHkF/zI2GeMQIhEC+glB8aWmGEavkWAT1Wr6mbMKxpGU+a
2mPpyk6kuU87ExHvWgiE7hYWCqCtoAPFZCRn/Ho+iWaYxJhuW2sNd/Cy03MeCBQD+6qzD/VUmger
89wL4rBmPcBknTWewZ79LtqLALCR5vu3JOmMZ1/17hEzT/zRzomtOQY4mnjZvcfIG0eI6ImsEOmn
P8dbWSk4PKAu3MWRzDcVkZvXaVLfpVD9XPzunr1JZwMe7I3UXTgAkbEToyDYuV4qjg5xHjd6akUE
AmoEtlm8IMV2V15csnQ+oOzZx3o299FufdHGWh51JtS0CWSbETAapjcJHeXT6LOoWXk5T71BS1QK
9TvwGkkgtQG7WICIuzR5eTOgpNiKIrjSLVnehDaN8NIDfrSAlLFT/PsbpYFn1IZsFXZZd4eAYZ5R
af3WC9JLESgStuzhWiMkalU1HUAJMsWXAYpNJq4UKWZ6xbM6Ln1GlDhG5aG3KT/SokgvmDiua5MN
IEzFPfy5lZVOb5xgYWUOYbDJXfXD9Qxu08Yx1wUuCR5adPAGVoVlQYiSGdrAhCsAUrka9EM60hfl
mEYyhdvUj4iX7CMrTbY2etPYII4FqFXE3dvUDfmPmDx0dLJOWF0IPRn2WurJS51pDEfl4N6Ghetu
gcngwXWD6QtEyKHq9e7OULV3KXEcnFXmdGtZCn/TYUBapSX7nNU75jYqwTarEA+OyLVq3dFPJHfU
HDfRaJmbom/luwkCfp0E9sj0DNv/ImnqB4vN7SrF5IvBdTQwBIiWSTS0MNHz1AhSU1KrXI1jpj84
Q2q9j8aQkAIfg1m1awxN+KtWI/7sbTs2JQle9rAxcxKynM6x57F2uuriAYuaInWk5ZE+mKq5Cqbe
XHZtYq1r6vJDhF55m+fpFa2QeFEy7t+6XZ1hLmWdcIAKPJhMfaJK9OsJPOy6saW2t9IG5LIaKGbp
oq+dxCL4NDErdMaE6Fhaf4Opj14vMEtojHL2MdrxSptDMmFUTrs808bNRBTdsqPXvgSlwYOGleWI
Fxy/sezbnYMddFuMUbjVZKl/jEFsbZnwMqet8X7xmTwGVe10VIyIrgcOBVlclu++leKVDqsftYtX
QgJzuZk4r2xxa8lTPhLlirnqXKjgAoUfHCsegQUGZv1u1I0LcGCSDwhzXYI4dbZsDAyuR1t0687V
6ndmAfIlYXd794LR3WdFx92V65Oxz8CdGRtMOuSTIMEwr5hPYXc2ELniM+3a/uhijNrbMjGveWKJ
UJykunKKCjUPprnwWbfr+KQAF569zoPxMY5quEfJVL6GUIFWhciDnQva8rqtDQNJSBddpUk/HR0n
JUO0KkLSM0PE2Iu2M8pbJavshuxp7cUwMRotdWV5296cvd3sKvi8JaDg61nef9vyiMI3z03vTUGD
2HEmrB+Vp89w1Nk0roW1fED3qS6hazUEM6hyC5krShD2J7QWwUg4171b6Dtb08mcqLKmvOkC6JcL
0/KGaEH0e7ufZvO6aaX2BxvFtFdh14lVY/nBNVrCadvk3HmB4bTbpOztRyI7+jUyGcJTdXz6V76b
pPuM3Mrr0MwwVYqu1oFLOmZ0FcTqytDmAEks7gSxlkFAuYM73o7EDMx2k1sNehFeuHADc8dZBEX6
GkeFv0rrujs6A+4CO2joa1luv/A7gjxHXz0PNbnbKH0e0pnlk9ndR8Ufrf1U58yYjyzS7NOnlvzh
9aBRnSD4J/vUdl5xN04zy6Dd+ZCi4Wnpyanzm9e4TQ2+6VbDOcBp3Nc4rHvctB8dk6YlNqVbeyq2
Dkk8C97r4wgdfin6+OC3Vr/uWoZeTlBqGBbmvKhOXQ1RHV6hIuzfYuyY5yQY5ZfhFsYN3LDw5Arw
OG2GEmgacckOpp7uOP7cEIvxYzRw/Jph5+NuN6sVLvyefGHPOtiG8g9Z2WjrGNncKmzL0zBb0XWK
0lXly3xb4Cg/I3uId1BKjEfoOBUaixE1oYbJVInm1MXjB2snRr4scHapLTd5FYD7xsSZaO6jV6X3
8TDepY1KNzBe42UUjveEgsA+q+fsgP5hgAgKTj2SL0U/+9fTyL42Ry970AbSi4RtPk5t9wL8LLtu
FZbt0TK8Jb216aoowL+W7UdYKJIGUuNtSLEbDmjRVq1DvIteWe2yT6NkE8G6fNC1PD1FfLZ9znmX
jNnojhbD3g4Ya8u4j58Tcm07GmIXOgjmagirtzHU37L5LBVq5n01sEu6HoM/TrYHRoXlclDxDy3O
omVjqDvk5V+gyPEB55dcH17yPu9Im+mvU4VeC/L3ePI8SztYjQOr3yI02sRpPnkBHz/D7dcSyoU1
iQVGm059y6As7mKb5QawjAu8/sqMgAOXk8wPsc9pstELRePUoWEhi2Tr+BEYeM1YkA/LdI7e6loP
9HGNSRXQiZiJNk17gmGQvw+5PTLKb7GVR8qYMBw7uFrcYbjXfNs5OlPn/mBQUq86R/nrLgFhowuq
fdd819m5Dj0xm0LpKMFy4s9TdUG6120jzsIYztqvsbHbfQ/7BacThj7sc2LjeZjNhpYhnOX+QI53
N1USVIArrkKylzGOfkEKeTd9a5OV8YGuLo53zhRho1xGFt4xzNk36eScwRJtE9pAGqCuqIT3KfU0
XUMDyzeo4B8BTh81N3qow4LBKoGFt4UXOdCc8y8LWWJbiQ+lTXvfdYJVbFDJNSo+t23Rr4DxANqo
g27dGMZTqbtPIedb+DrlrssUNC22OYd+6yJ36gNg+kWdQPgLe82669gkY26IBUfLl9gBeFkxEQey
BDFOB8gDYHTRURaib0MWhUmV2Uu+9aR9ybGRLnA3MhSIMDQmTYJ/T+DXKp2woaSfvrjB4dlEI6q2
XN966fBIEl16YzIO2mpudnB0s6ABkDzohr9NEy0ChyMxU5ePWuOeijYZDkJvP+nPMekoRhg9stYQ
cZn3CBKfUlObbsD6vOR1xXLV18+GVt7kyvgE9fVUuu5bP/pfkXROHZ4g3yQR23S//MTYOwXnbpEI
AcQLmhO8iNupbV6DvOyPPVSXZVCY7Qbo096H3fQMmhm8EnrOS6ObJmdF3TvZaR6Rqg2FM/GBunsQ
+zHFW2KhVaW7Y8cr5vxahJAJHXEgRHpJ+z5R2rYr0sNQm9sql4c086nqNGtX+tNHBjYJ/xHY2ric
jpFXvnAx75os2DFtPGdOQDR90m1aM2FbbfehX+E+pKsO+K1KdrNHfQPdzbpk7QxrtenG98Yd8m6f
PlO3QcQC1U/X8eeGLtKK4jbmbO4zaKfnSdmU2NfM6LcE9B2cztrD3V1YVBULF88qoRuIxoLwcZZm
aSPE47T1X60IDo4N2t9J+y3NJu/BbgBUI+1mPMjQvevsYsc5/kabtCuehy3/yq1F6h289HpNyNlZ
etG+GSqs3E7yFJGT3QGgCj3SCXUO0m7ZrvJoeigmIHtjgIjCj+lmgGK6Sdm3FmE8PoohOOiJd2G8
CMnY1LdJHBC8FLv7wCdz3AnbHVEaeN+IFVtifn7B/XCkHgZfkqWAIXMj2BUsZQigkacUtc3dGwS0
hPNCZ7ozJfZrVQlqcAKWlg34w3qpxaK4rQu4FQZdwhoA74F4KX3ZYGbdSiwI0Zo0r15cUqOqKMhz
nHtd2OIOy4gQFfSJWZGRfg2rKTO4hA0eMbI1Ypk8TQQw7R2nnMJbRGfZnV0FwTtqP+OFzpjcoeIW
167Q0vbCZqLag4P9n5mYD3Bk8EN/ArnLT+k7Sq9cYmEkXD5IWL4NIdpuI2Dqo0soovolqgIon0PE
/yMP0RmhNf22yqwUJEhTbNB/UHw3WGTbNHT6o11D7d+PyvGSfaQi0m4UFIhhmwUG7toGhjYkJdMh
Mw73upmsUxiQ1bkXpS/OzBPrY5xyw6yjnhgp/IbCDC6FXtBYLVQ8B0xmTDbbJmVODOTC29SYehtA
nukKcDMw0WrEpsChLw/GXTxU9g0twUm/GnHD03OtUNkusXgmwwpK+32RJD6dO1dU5y5wMITG5OwN
2yIvaDFByp2tsQ5PzKtsObEc3cSpdLKam6kFOaCX1rZBX39GiqTG7dj12TaQOuNaPBd3huPSCe2V
7aldG7djuXd6xDUVNOFFavIB7kzZ++6RWZhcAbYqgk9KOKvdZjrYJPSlFmiRBT1doJSKNL/qoXAq
3zoWxPJ4gh/+yKYZ3hjUveUckJTGWDmTnjb6rLWvdeKOrO5F2EMZnMZcVR/cvZW7pn1hl8Ha9pKA
M/tAMuKNdJF+0ZhJZL9QMAntdVz1HmAPi077CCrtGsoF8tMqwGiL683aDeEEPw1p1TTuhoCUpCkj
me6diEP6aNOgjHrXgmZFbOWZZnc/EBt+1vV6dLd+yDe1E41lV9tRFWbz0VppWWg3KYXtEUE1CXZ+
qDuPTPqsVU7XHZ2TOYGPSabuI4syHx0ADYYVeYMW9btJadok44Tgx6GpaL6V5BqQ94H6od3iZqgV
XvNQ7ihWcPabzAtXE4l/a6Re05K77038HslZzvGcHrUpoO4EGghSLCN7YU5QqdtQL/zhqkoyu2C9
AXyadi3u5ZGARrggDSg2LiYv6hlYt8/uUESfEL6JzlQRfIwLvClt1Tvwm4/RGE5yPbEVBrciscWl
IOykZmKtG8aKSUvOHBqmVb0hpTphw9dQKE6biZnoI6TxyburMFS0K80hsTR0QMwsaP8SSZX2Gk0b
MVYfwjAKWso1AwHOIHPWKYTx2FiIuq6edVAF5Vy6k2vBsr2KXJgdT6k/9fZTZsko3cQMVvrVmHfx
EVwh+tMxLbgLBCgroh/syH3uVSyqK/pMD62Y748erf9rSvrhdJYd+IXtkDusNWGOLAl1nW48klwC
pA9MrF7ucYH546pPwJkovpYHyDLs+QbG9bUNDv1ZV7V67VTXnLW+08xdGvqioJ8M8xG5uJ/Yi7AD
rxuGZXbj+L6+pFk2p8aSC9CKnc0ddfSZMxLOVNNMdBz6tqu5KNlgl97VpXacdAtDYwKuYxO0LOz0
UDE4B6i7t4gunGuqc2BQaqxTeL99Q8Mc+TyPl0Ri/NTX3hBv5c8UXLcOIqBg9G+SdsvZLaOjmzcl
wd9lRbUFJIWcpxinTEXrEYflKvgZruswdukXObIrvCBZ22FxaMsGKR8gtxOHPadZqsCyPj3G2/Qf
+pydKKF4xTcA2/QtUcBRlrkQ5UeAGMe8iDiHpWuJoPhSk29ctBIO/sLmxW5dKPvlxvyZAlzMgcD4
+YDkRj9zgmn/khnseUV4KaTEEN32mtsdEAvT0AN7Swiu3tAwIAiUTsOcQCw7Ya8Cye2+gCdFXlTq
m1qCWyWINFD5FQz+zp6IuMIokPT7lNxBhIlZPLX8W4VGCHE90Kv5GnI3WmYVC4UNfWbF87d0PZz3
mmeke3Maca5runXhSFdvtbzJTgbowA3WEn/J6WY7BUVzz7pvctGa6JOUIiSIQ+21bGfj2msLC3JF
kgDXTK4mDj4VwGiPfK9xL4GerDSMlEsgF90yL4fshqsJnK0en7V8dFa2N97YeacvoaXS9itEs9Ra
852Gqo/9qXliq81OwOx3wRjITWRpP9p8mpNEjZuGE9hH1bJYoCBfNK5Mt0ZfM3khHQK/Z38cOMWt
ut7yToVl3qVVlS6hAuylj88pVjgdFVlCUN4hrdkjsieObUGO+d3GY6CTtV42y5FaoAJu2vo4rvy4
3ExF6yI8zHBHGLq7nMBcbvj+zPtJ9f4SKcw9sRwlwzZaArmPg0RjGaPBtraHrlnrfuY8IVmB1VQa
YFijQUcM2sIRy0exrqsY9FOesiIiSDSvqnzKzmFYhU+YHH5GldXJqSiz8l51Ch7r6D+kpQw39lg8
upSYvYdUq9cgj/60FhURKo0z5DcHIrZQAB50IK/km1SiWMQ1cLwpztVa5sZwXWCQOUw5vdSGTsC2
adQ6AN8K4DQ52m1/o9J0RdDNtZyKHSXvHqF+vi5lJJe1rl1zukevnee4OtLqxvOwGDixrdObU0SL
UbqDGQucM6ssATyuxigPvisBHHv84uFSC4xLq1OQupkFBkcijcqg3NC1i9+mqLY3GVSuOxAZ5aIo
BrHsvVFs6VfqS0rZI6ibeJuB4sDGSlbcwiI2ZlHWM3IzmEhFCREFr/wxEHyHfnRdutRsQdVsfb2I
blKSWfzS4Hgi5szjZA2zR+5zpMc4QFY9AWs76hiO5FBZk4MbOZQoxMs+0uztX0WYUwU0QEOEEz5p
RRAfMzP+YWKsvcUv8TIghls2tdLWbo9EBipyvbUqf2263aYoJ7EfkUQsRM7upHu3ldEPax292Q7b
zLTFvdl+urb3QcooR+oMLl6Z0tkkKPQxns1pxOc6Z2QVVBEo2E9JFmtzx5SsqtrfJ5o5bKRO20Uo
zj6uIaYPVibS/yzSgdza+kIxvWBy496L2roeM3uvkcC9aJzypqrNHndJR7c2DciQE1nw0BrM0JTs
H5QygEE30CdQfENL0ElpkyHd8kaOr84wxSdE+NHSjOSnKVLOp2aeXRyDoGeySEhlYwy79mqmYt0w
QAFzolc7RW9LL5mGnWgZL6qx4Xq6OLAceUfP6yPRKg4Uw+BQIUWkV48TJOLM2Rej/aBJe2CzRwPB
AJFTu06eRx4LeytNWjCj2tEv1pb5IH8Anw22YaXddfEX5GpyYd13p2XOZgki5rDVcVTxs+qeUBoG
VQYQL0NbE9ixafWGkl07jKl1LVy+8Vo4yX7MTeJDAu8mFd1bFN3lVnSJkeivS1fiXsqOhO+cpdl0
qzHSroVfaDvAFRQbZvpmV2jrC58heTQ8NWHWnVWp0q1mQ2v1B5tIk2YF5XZn6i3ewvyhy80dQI1N
Siz7u6c3z0SzNg+Jbq3obXFQjd13ZXXDOmUBqhrrpSJ+aR1m/gY9GXhUb9hwtj6MiamWrMTBDkHb
xS+s5JISC8hIA7k86UUaI5Hh4gfMB0n7LRet269r26DvMvNbcATIhR5Jgo3kcBoqfViUnbuxemZ9
tS18FNxCXanQvU7bob8IK7xYKnlwiB4OIshTWgEPZHaWtrLbeUP35kY4JN00cNe5Fp3hOFJm29VD
3gQH7Hwr5KqvJifAuNSg9tTZe62MbQdgBtA1zpscoeoFUOUSgfajb5db0y/QQjQ3rp4fayO72GG/
mxx3FUbJzgybcwSl9VjrNWhaBmUcfzqQzZGRrMhZP8gUuQH4H/CCxCbZFZI6ztYPgdNscZl4N1UC
Jjkftc1Uy0PTxp+QIs9xXh7dThozpTNaRRqGVz3j9k8CuhiOznQvGt6MIeboQFG+xpWmfpgkE4Hl
DMIlcWUMxyInWRI/Bu89FdbcdRSbCjDnguFGf+u2vrnveoMK32gQbQAmZ/TZEXu4IqH8ZLWNca4l
m5cARO7h0PMALy8NDCoYdPF34da1f7futj99vGhQ0ZcHkjVYH11JDZztjcC7UFVqlz6J65VizOXG
vLGkpztXsM9MnbpNVPzocOaHRwS81MHjpsHUZmtinsoSKqcSA5hcMhjmPeKv0ZZgWijwMm87OEG7
pwvbXWRl4gywbe26xSBl1llPfzIulnarylOWOs4Jkifk6ri/IWd5O9HQp6DAm6LHrdy2XkeADCSd
bV8Px8aszqGhHtnfjsRs4bqac3bCRCfpMjegVecNN0Ev05vG7M3rsksB5OMtgbnsnSKfHE4YfVQo
NFhJXo69YhuUoNKH4k0Q2oJWtjGWOnmpcnLATKlq39j9SWuqEzKMK2xi+7xJHtmOmLoTdpvmDwVp
j6uh7XPaFRy2iSjynA/wQxizoTuJds3AT3320gyvQGtHJ3qs7pVPU/cQEMtGeBAHQyK2lfywTA5z
8Je+Ypfwd+Zn6QojAsd3mzwCLLZQvEbqbdRF7oqdxzn3NP5OqZOnvwtP/yuw/JtCz/gnAsvX4vN/
Hj+rj89vkkp+53dJpSbEb4jEbaJibNOwHFeitvwdQ6MJEmGsmXWjLGEJNtB/aCptUmRITsFNIA30
T3OKzN81lSgx6aEKkphd9ZNeY/xHzoDvQnYMN8qxcSbwBuYGCP6A74pKPyXjQeHVgv2MwCGWMHSx
87jWCwheeejiyfxRjKPPwlmZYl3MR9zQjU1zg8Iofc2N6ADBAA2TpuUEnkRzQQROKblYRSNfpZOL
Y+voQIkdgtNRC0wC4QqzP+fZY7+8kE1KeUHcZ/qEdqM9aci6YEkBZuqEYe4qw9We2jJnLYnycRu0
Ur0xTtBeZToSaVYY/VqizFkqiyl/knTjHpxIvyLOIHz45Uv9V4L/78rTGUOCPtwRpnRBkxiQHr5f
J8AFSRln5hddOoGGkGSPGs9mv1Vt5S2ln0D4B1GH8EVlJQ0wq31Xo0uNmUgb4QaCjuFOCyN8xID9
ukfdilOs/B0c8EgLrsByFAnwFh0wWFNV9C2NtoVsx9H295infyvCF//qcyByl3BjBOgY648i/K72
KenyL5oswW3qeZ+BGY/bpIhYxC1NYV7KP6piIFUW4NfW7wLr1k3R1jQjbfrRnmHWjW+8gXXrDp5q
JFuyfuqiXuwdP6iOcdbJazMLIg7HeXj48y/hu2Ph53cAgIaWHL4LXQKk+f4dVKaemFQhXxlGiVOm
O/JEe4GSq+nEaXaM/ZVhYXbF/MMYML+ea1gQdvhO+VZtA5jPr2rjqU8YuQj7k/78sxarByL2jLUq
ombX5Fly9PoeTkaOSrgH4jJEQ7r5889r/vOX5aKI1EkTkbYlYQ19fwNpVA90n/NPYKkk2SAiTVFu
1VH5kXuZ+JoSr4SAWnd7FAEqXJedPhKJQpthOYVqfO2NkulRirLtlAziojIb03MLePJHR+eC2LXR
DlaUo4gmp1RD+eAAG12DpdceVV5s+iCxicMVXc74Yg47dKPJZm7UMdri5Jm/ctgv7zXPYX7UwlY8
/vmHF989S1x9d/ZkKLAxqNEVgu/vH16iF/WDoHk3u6orF7mwxsOI0PW5Gko46BPp6BsSP3QsC4Po
kP0M9FQwOtTnBDEIeISAzsiAVJcDV5+PSJuZnC7AxrdPJBY158ACT78ZlHNjObV6HOBGnPmjimEB
fSwWoxx9RVBdGSoP7wfHubHRvu///DP+0w1NHcV9bPMoCsOSs23s1xuMR4SE90q9FSWTcrwR0zqJ
tYDTnEFiM5j0xZ+/nMlW8/2G5vX4z2AZM+ab+g/y+TLSbWHCPm0Zrj4rz1fkgyIzzZImjVB8uuLV
jF1711ElE6tUjMvYq28F0wwq1o5VCcdvh0hERKyxzNveq0bWz9ioZ7QGmQcHInNIjQWO07TED1Cp
g5qub0IgE/fCFgJTaeP398ZQrNIkmPkPuW2SoZRxLq80s2NUgeIJ2Uz7xfNvXChSMI1GFW6WP78Q
/3xrgfWSltTx3iEwc9h4f73uqQzlMKTTe+8iH4t9xgUjVwuWdBUc4XAsavaXv3jJf3HpHR5lNnPH
sXRmit9fkjgau1HF8A53w9m7MXxuesv+SsHY/Ktl65+2dJ6X2avByoWxUM3Hil8/HZs1DaGqfget
+2xVeUmzqKmTFyPzyAxxsT1bfg9WFoMFYUOOnfwIySq4GiW12V+8FZhmf7zhft5suhI6bwiN4Pe3
AqHYdgLhvgFG0l/oVaUktBFtdS2iClHx0CGMg/JCXR55PcoWTfrwYrK6fxaRRUeSScllwCWXkJ/b
TtyhQ/bJyArEJZkSHQPcziONrSyqemFXVXYUXmgWjIQDEqME4gZeMiUJ7c9vnvnA9oenyGS8Ntta
XAxj3LffPxTpaE6ZaNZrQuQWIiXw1R96zaSi4jG/oCZriBtyMs45mKyNdcGT8zlUjruoSU2if+lj
ES4rI3YXSEKje7+d7FNgWMxJ0S9Hbz2n96+ZDUEzXZtIsAomcYcEuD7H/iifp8HsHsvcExdNazsC
r4xd7JXhTRzg0F/Yo9PNpi/SqZDN4MIgeC/PdgIz8kuctBUGz5HRfNEoZPeoW6CPtScjscF/G0hN
AEgpxNio0hGhGpbZkAqFni77iyv4B/fkvLSbBrWbLrkA0ube+H4FzY5wpNoXr4nOXHLBVAe/F/DW
RQsggq5BkIIEq7MRoKHhDukR9M2ALobeC1ypBKlL5UdzFAt96oTwH7tiI0c50nlXZFplXxDamZRV
aZwu3cGnyNSaOr/5eRP8t9z52xxl+e/LnVUUvmFRDn8tdubf+L3Ywe0sCbY0dCkxiRFlxhf7e60j
jd9s2zBZ/PA0/7RI/6PWEb/ZJF5if5YWli/gW/+odfTfXDYqw3UdYjPnVe0/qnW+Pbe2SfnFcWp2
YGJ3xa32BxO0m2t+iz9KIIPr/R267WYV2am7/eV6/ItK4fuS9/dXcUy2FYMt3fnj6otxFto0ks2F
E8vx5DMGwPNcib94hDgn/OHTSD4Pq9C8kQtGTrN5/NdVHuRZaAKzYRreNlIsMKGNxgoDgnPtkI5Y
M1e15QoMN6irQQrQGwVsrZUru+a6cK0aqFjXZvfZ2IfWGuyDkV8xQRHmoYx12THrqgb66IwaiX8h
9m8mVnsuLC5I8bQulGj3BBt4IdE5A0mE9iQDWmONMQfMeQxEeCtdXSCraz3GLZikSmZ+hemBUono
vczjrBtWJpXt9JYHeYVtwzLW6DXNd6zftbOTQzPHXJjoLQg9ISVIg0t38RgJg6dipzr2tqluFQyh
8KLnA4pF1Pjgua0ofug6fEdr6Ez5Gfxek0B3KVGpa1EKPKdsPARafTu3/omPYXxaufNOGNNPcVYR
FAuboYijFwCdA0OWxPOyju0GMpQes77pnKWCWYIwGKZhsQ4T14u2bWpVCZ48WrNHDR3A3Ny03WxJ
no+/r0Q/NadeIaF4lbnC52SR35SRACmLYxVNstxhChmvvVCniDSq3kQi4I64D2yB4gOaeVa+4oV3
X2vg7A+ZUxVfXYqWlZ/govfxzf4I9Va9o1ozv6R0Vfai2d5ULotkgGNkZLpwdm5AVxyd+hw3YUxG
30Oo64toVwitYgxJ7AxBcYIk54VfOnV5JAq+chYpZ7V4BbmuFT+aiiCrVS4GgdVKNNJfSxrABJy6
ZYGCk5NWRMZoSxqH0imG9pXlkQzA8Ve38RJHDUyB2Df6ZweKENguFWfFrixogzMT7f6bZoxacP/x
v3+zKEL//fJMJ/K1yasQx++2DbPP12/rNL/6+zqNZZfVyVSuDXrYsYky/n/rtPrNMijzQFLotDoo
FThc/p1ta/7282/zIxpGnJ91fvT/cRX4hp35NM3ar7P0U8z9B7iKP9QpvB+Tco+WmEmOMu9Q8cZ/
XdviOM0L0JRLD7+dtwZPX9KKqOyB8CiwYBDoMSiuTGM07hEVIwQc2jIbtmlmNNVVUvi4IZFN26TD
qR7kG4ZQDFVeZ8XPblgyoh5I6MH07mrte5jr2ivTFD05Sj2oiRXBS1ivJsA0qIc06dzr2ehZS5wv
WbMJRwfwlNlyRMplDpneyxAZaQlRBhuAccOeND2RnVpbQ2xalF417H/5Nv/F5vK9cOHCzGxK+LRs
pGAEaBl+vzBECA2qmAnvBL0cegwhjwaBkvsBqSD9cI3hixupABtb7j/9+Sv/cbuZXxmlF7vi/7F3
Hs2RI2ca/isbumMCLmEOupRjFZtsmvZ9QbAdvDcJ4Nfvkz0jiQXWVi3nrNAcOiRNZ2UizWdeAzGc
L7zIxiOjty3mBYiDRmlPde/tNBrVBY0E7zi05u/V1aYT7Ex45h7K3MfzQwNuanoi/xbLH6zY3FqS
osypeNARvUytA2AdrlgyqTp90AZ9eAD4jYkPfLseK9xWQsjElrWvUqQop6YCv9/OYXNjazDwVmky
5e1Ky0IL3EhmDtUunwBSrYzChdEXyRYnQVvU7gfDH0pamw2G76sZcX8bApwYsg2QOhSfOmCnG3eY
7Hd4Btk/8Jusy40e/RaJSmc3e4Q5NdJTc6O3qZKTwk0WRWH87mibwa/Xn6zf2lPRnzpUxhTgZ4Dz
G3IhdfWNty/7WRW4XK51ouj6GkdKfAa0aQRJ22SYp92ODuSlDSJ/tA/aZsAjGouP+gu4NLve8nQ2
Pz2HLAShjNkzt9D44prWUutCdkU2vEODFbmHvV1n7fQQsNvv/RD0Po0xEK5buzKNz2Y7YLcZaD2m
LXE4lD9zxAXH/SDr8R2gKUCReeVjGgBKPtI2Asyhj9YumlBv0oB2Mc6d2VBuXK8xkOW0y5D6EiKl
YyDqbzbS5dPa9KO23Z7foCpMfJaWEWhRxlYxFwGe7+r6srKpzWWMVcqPkrbxtagb7QG/HVGBRTRG
wEwD5gsVTUom/EVGKQZtnvU2L1DZlXVKzmhE4f73D/pvivAPVTc68wZB+myOXx71L/w7QzCQiaDk
gkgJuYD97wzBcv4gpFUXDCpJ3HKqHvgvVXXvD512CNrppmWgy63eg391Q0xaKKrSITzQCcJ+XTPk
aAe5DAm+l0fOprfAq7gU9YmFloG+9uxV52nmTsLN3qao1l5IEI6Lfvy1CMfzD+PwvNn68g6P2rQ0
gbvaJAhZ/bnzs3Hv4tUBd6iPkKzsZL55tvwnHo3lpcpowO+F7VI6B8Yk1NX+TDRjnN06d7lEV/jP
AmEf6RgCEOuuU4AXF4ZSf9V/Kua/50ZJRE2PlpdFx+R4qGmCk1VopVJqTIuvpPDVOgTn8v78hH7X
RRfD2IZNTZwqgm/SDDsexnCmMDLGHpZC6lf3hRtAqgSQ0LwzNQ20Cf7BP4MuH3DL7E1rN2IhvssM
lGjQTnR3tjFnX8//oBMrzN7V+Q8LbJv2oszVWgoD2PN7EltQizZdhGrLtmufwp5iz98YS9iWQGeM
vaS6k8+/Ju6PeV6gZbBqHd+9q2rZvweLJTZYDkG2OT/W71d9udA+J48j6eseYMXjwWTcTFMpKweC
RmJdG40fvAdA5G1hhZe3YhjK+3QW9XWkd9z6jYF3Ua0r9AdO7xgKJbAZdEp0FO+TAeBTNu1sgGkX
GgUn9hxOIWw2EyUBYgcVMz3b3sAWhtlIcwfJY60ANhESeploip1filOjOKyCKlohaK8vQlK9AO8f
eSm6SrUzhrid2u9TF33JCyu+DPA4OuwgbjOHCoJJmnk8mdjPG5mnobMCZdTtnLkPDwlyc9/pPzYH
hBI1CISG7W9Vb/jd+RmeOlUQGjwdcLjaW0tPCdOuZNKFEQW4JiqBGoL/3vsh8fVucAOq8SAhZhiK
kIJ7B/UXjH6ado95Lwh4SILlz0GgzXb+N51YdXadazgua0+bRL35z75tSBnVKVMwOF4uggd8BMZN
1Xr5+/OjnLiRPdrgtkuzSTe5WI5H0SJLFjhOcO8bcC0kmtwmQvfKMzd3xLyjehJ8Pz/iqXl5JFcY
QVIu4xk4HjGoKYiUcShWIV7Ua9YxBA4jxOb1o/jUlIEdUK4msj4ehfyAwkzo06PFWnVbzdiz4Wfp
7f7GKFTDKeOqh00Z9jz/RnNOq37MawRuoNDc45wYb+G71HfnRzlxxUIHwDxJWYO4nrs45ZoSV6hy
XhY0ouwrI5JAdCat3EhNc18/IZrjiE3xNpNtLS89/DcrGqo5OnUuwbmn+CoFLvQXTrpalsXVSj5F
6MKGg+uzvLb0scnzTu8YpYUWipS+i7wTzl8BjIrGfIfWRwx207uHynzhwjyxlD5QY5c3xCWJXF5l
nmiyWquoLOH8gNmcaPNdPw/AyZrikk6ieoyWk4R5SU0BfperygJHe8PNU7cbecppG5e7rHcoQGKT
HekhFnyFeV0jrn1hWU+cLLh3pI6ohOGqsrxAhY/UT5eBS7AmC45ZmyORZSXG6x9hCsgokFFTpo24
jHNg9gDHlappWwzWviT330EWgiDV99aFQ3xqnwidS0lBNkD+LA5xaOdycKRmA9BxwgP6N+Yh13t5
pYo3N4mVa2tTS7P3DUW0nV7Zl1QbT20WtNuQXbPo1fjO4qYqy84ugKQpnAe0Q1ezs1vHb7rbzAir
C4t6arMIQakffI3CdyyCjUIiZOCLgU/XyLsxKB6nOEBRqpl/OUEC1AOOwvk75eVecalZ8bpYtCah
2y2Wti+4Ib2htNFUyq0ddofmG0grYvv6UTya/Co+UdUT6/gMjKnd9gEuCkoADLBo25m7MgvcC8Ce
l9+JfMoRgqqZDm7dW4yCEFoxY8+pEI01RoHUyb73SJr/QKR5vjo/IaH+ruNTrcAZ2FzRkQG35i72
hAl5i6mSwRAbugjUw4vrNxZyU9YmNgbo13LAsDjy5KA80Qer3Qr+SBO3lnq30dBS/joH/C3wrcu0
WMl2sLW18MfuV6wPGaAMWbto01DZMuGV5fmXVEYhDU0n6wb0WZr4dgJul27MbpDWCqH1+ocfFRn6
eJE+QAbkyCp1dVO8D5SO9iotetwDitjOaQXEsfgWOEb3y+JRvBOiSD7B5YYCUFX8an6v6cg3wijs
91EhCOm7zC/aXcgP/gLUuc+3JoajN76rhUzRqcNr6BJRumFbU2EBBqvNlLkpc6x7S4zokme57V3A
QZ3Yt4bqm4InIFA0lQLk8xc3GxM3jkL65QMigbd5X33FTiU4XPjKLz+yamARdVDw5fpePOspfqyg
uYW1wp9nepNQ19x7lY8ZB5pClzbUiaHo/yFLTJGMo7jYT0kd6w3WPIhFjHl2lTqpg4LZJJDIGCbk
Ys/P60SY64LfA7hOBk7CYC1C7CIzoxLyk1hBFXS/S1SP41WK7+19M1YyR0gogzbp+nmwNhodA/vE
M6cf+PDEEOjT5KFGtOnCUv+OrBcHipXE7VDwRFpAzY4/aF9ZdlcS4gLUMLPrrnLaFgByLPYa8F9X
2UN4t3gGsCwWSkPemub5+LYdHITj0Y/s4LzHwoVLaBXkYZkLy6AePX26cF2+vJ/53koBFHM0V1Cq
Of6VpWeWLU5BgiXKzW9tTV0trdB+JOk3f8rJQFAgSvqf5z/XiXsNCBx1HwS2edCXytVulMWI0iC0
XJXCuskTzEZzPTb2c5dqb88PdWp+HgUFHSis79FbPZ4f8gsJ+RWCyCIikdW92Vn57vgAb/7nJJK3
riznCyt6anL4C1JtAgMMOmax8S3k5qBUqHIJAov7thLmx4z/cg2XFODH+dmdGotyE/0Uggmfrtvx
7Ar8wgjCkFPhGeoPBjoRayGt6karYe/+jaHYysBjKM5x1o6H8njt5qEkZJlxD9zD12F3wOUGEXwp
2js5KfYijhqcH6C5xyPJOZ+SaSCPsifd2pW8q3iVGF6CvS+GSBemdera/RPzA4JFXY3Hg0UuEIYi
4EKSbgVeaoT1S8LsfDu/eCdGoZ+v0EX09F1rmehgyGIMRsv1FNVGfpc2aYmzQouYx98YRiFxhIKZ
UzE/noyvywSSK9thpKxxKCLTuqF0r+9fPwpRCUEJQClDXyJ2uciogNHtQ4OgHR5G35w2Ye2bFw6u
ungW1yfqwqYNQpYUlJrg8VyE1EsURzSBw4bFo2jnvwIDGerYvQHycQk7eGLLcQvRMqVQzeux9G1N
ZsyyRovBeGCszwbcz50PQf+qiczXV7ZUp5W6N5mGjRvt4kIabQ04g3Sw3dBD76aFE79DWXC4kO6e
WD0LYwASNGI5dZIWq9caIZoc5DJeprt7T2v6w5iP9ru68/J1aEnzQrH0902z+FxU0NCZZucxvyWw
d/Rbd2K1qDNVRRADNE/NT8Kwu2uNgvTDXBnzDwwEjXd0/HBxG8J+2Et+39X5rXlq2lAyKCXQdIQD
sUhNZwsLxIAQb1UjcLavExOuc6KZH7sOz+gp6OSFo3BqPJ5N3TM5DsDfFvcvfC3UImdmHTaYoDU0
4Xe+jKIPeLLPkLeF9nB+fif2KR0ROrbgxxW6eHEJN8NIMfx3nRhZxR1KQcbGGEJnS6nt898YieoZ
sC4HM+PfKPZnRbo4wQjczUZCZT2CbCsMWATJULzJ+kG+unQBQwWgNUwMk0bDcq+GYLgM/Iio9er2
fWsV7kcN+bhbxxsvdWnU519sUh4uBWgAeaaL5WUvQK0miBk4q8Yc0nuQoO88/JY2mQ3DdBW5DsKG
6Hnt5UB8dn45TzwAlLiocVlU+Wn5L049gH+JiBZ3JuRC7wNrAO4atPSF7XFiOyo3a4tfTuDBn45P
PSUN39NwuVh57pghyzp/ptkO/9qIfraBfP0FTf2Cy5ICAvrxyxpGjT+SPpjcmU6IiJLokCEQEXIJ
U6JLALJOfmGbnFpCOi2qk0jLi3be8eTwgdNUSidWaVOPjygnZVcSpYgLJ/rUKK6CqnDTU01bPm4E
W1llFux70Bcf6Hz3W5lczA1ODmLqtGCIEbksFxEODJ2yrQPy0JIm/a1T9eJtgxDJ9vyeO3VZUPWn
usps8K9Z7LmitGqEtjwBE9H1ruzYsa9HyPob+F3a39je1EIEljQuHV0FHn2evCJO4RCbEdDPKKGR
Ko/+TdJr4kK5WP3g5fEliqe2QzeOGuvitm0alAznnh0wxmWMFCK6cV7rlrvBmueDrEuxcbXqptFh
QE+lc7FCcmJ0ojfCA94t7o/FHMPYmMJeHzjCmLF+zKo2fMKS1rxDKDt4dQrhEfZYVK+46kGCLr6c
jhZEPLWCcHHwpnWrxcO7qOyzK2Di4YUX8+WVyFC033GLQTWUuR1/OVmbEbwitDRybaijtbQUXbWu
xROSFW63GlSx3Cug2Ezl7vz2PDGywoFxzngIWdPFeW5qlNYR6rJW8IWCK8wIkncIUXgfyEG9CBkp
K94S7cUIIZl0cc6P/fJokBASgNGmoYtOj+h41igNARsiu1h1sRmvVWK279IkhNDvzheGennWfZ3+
ogfd08Kk6TfC5dlDCgm4wUKakpar9e59Ctr0gIL2698XkgtaTnRKyaxfsOgoslbJiKcbOVPor8Uk
kDTARWxzftlOzEXRSi0VFHDWf1dhns0F78GJi5lwHH53t3fqfEYKJte350c58XHY+twitE1J25dN
FOGUOaKVqEahx6lvUU+AwYD35RobvPlwfij1IB7fKKDuMGmmXeOqgsTiRkEPROaSOjlQIVE8ZX1B
FRIFyyf8iKc7mVbZbohM49UPGYPSlOQxo1HD5Xy8+YIQPSGQ2BQ5MTT9inItYtKDFn47P7UT34ow
A0gK+pbYWbmL68qYNBQ5TCi0qBXru3ae7A1Nob+c4/5P6unpUbiSSZ/I+ZajVKWD7H3HKE2RBFs+
GxCGPJsv7LtTO4K6JamZ6qzSmzleMeCBWpR2JuIccpi3lC1x7/S9eY2Vurxw9Z4o23EbkghCbKB4
B/r1eCxJ1wyZZPZ47Zbo5oIlLbaam/btijKCoSyNxJdY2shcoxC8kSgo/iBV9f1VPdrNVaZF2dZp
hFICK8yNFJP96jqxuq0hTiiiOPHc8tp0kJseiZdXluzzvV26Or8kvnRrvYwkGYXzQMGHdimLebwK
YRMEMMI5gwhUOp+g/RTXaTs35TqDyLPmgYwvfOITGwkUO5VSNSjPwuITT17nh1XNJ8bxRL+VmTXv
IpFMFxoqp0YhGFIFBbI2rN6Op2VqHZ6qMZZ5qZtbH/gZn/ugv3TyThSj1UUs4KP4gC7oEh2PMrJl
JtGpLgYiwAixe87BmYvqXdt0KAa7cVh8ylNkL5q8QNtWD7MfSOf16QYZh/YW+eH8wi134vhQaVBI
MWpPlHgXW2ZqPJFC8VGGpLr9aOdufFU6dffO7hDNPX/rnBiKx4fanboOfMLo46nb0B/1xgTbkeRd
hLQMUlXOlLU7JPSaCwfh1FCUoYCigBIkpVoMhXpU8WcLDqRt/Q3DBugxaIFthgGN5QuP+InjIFSc
TjGQoIwyx/G0eokrL0AYqhtG0OzreUzeRpqLsMzgYN+LgvPrTwM9Uwqt3HkqLVx8Md8mA/GMHMpy
HYhtUsbx3tGn5sJdt1xB1gzYOe1Si+KFkkA4nhW4Z8x/GkaZehpBdRc5G90L4/cJCr+vnJClwyEg
0qPcz6dCn/B4KGei7demGQ1vunZos+qoardddeEzQR07fs/VMJSC8Y+it+CAwTkeBrv3eUgHhvFQ
mkc0+irtE2TJsw0My3XfuNsZJsuYVuglJcbOt4MPCsQMmnyTm+WrV5ffwhNPVV5wrpYVFBOV01l3
ad6KIishy8DnKgbMB0rf6l69uhSD2JjKkZSikLf8kE7RpXkMIsNDcffad6IWfarsUiv/5eKCN1Lq
EtjB0WG3FxGFlWV1HnP0V3XrjF8NdGg+1Xbx+fwFcmIQtiQOlqircLiXqzbVfVT1rW6vct8tNlFq
tsD349eGLZTqDO5lGC+QBznPi+fNqWRXjJIFSy2v3jrEtW9E4aeXPou9vDfUOIoYTmbF5Ut/93g/
grnPJU1t5Rbmi+8liMavaFxnX2endHOMEt3qV6f4X6liglnSqJ+suMRWDNAeDugR8LUBcdO8wFpR
scm48ES912XmXg+l3rjvZZ8o6ndRIeoaB7l2COeyCvd4t+OAZAwuMs0t/aADMXBxU2A9TXt+HKzv
E5IE8xZSsrYvEBZD6XyerH5dcFRaimO62W7HvHH7DTy3+iYSEiuR2om6L1YTEOfl2diH+0oOqJnz
hnj7DHHNp7b3s3QFTw89wBHtL7Er9CxVasEeYjN7L0Bdco2DmRnejX6PvcDkTh8HG5VJBNJLcRdx
cNtdhiCauUN6Za5WBvSK5qDbGSL9I+6An8quj955U4yKgY+A6G3e1NZ7nO6Np0qaNoRxJd+CaLqR
51cjoUuw9cTY3RIQpF+l19XjLoxGG6cXPMH82zoJuPcirCuTQ5JGGYIFRHbhVeAldrWzvNHXVil2
CGijG1WRb7rRKTwlgBgNVyZwq/BDVEukzxqnUsLl/pC9yUca+ZuiQ1GWu7sv0W7VtKZaO04tnyq9
Mj5a8GFwEIsCSNJzUfjvbTE67SFqy/l7ZDlA7lp/RCKN6615EFGW3ttDU2X4Po/5Z8KWGFempCkx
80AK31l1aeXWaxFjKbMKvay+NTXL/oiHNRaseA+lH3X+zD7vBmffoondgBX36n43QxxtNgM2QbzV
oJqzTZfPKYHBDAwb4TMpW4T0qlpbxbXpfAuQg/44BLil78O+4P8xuOU4ESOL+keBKUWAbYSY0zVa
79b7UE/1cWvmSfDJracBPze4VI/u0Hv38EmsQzL1/iGO7OYau6FmbQGbW6GLZX2dtMD5SAm/dVZA
UGFcalYnmzXuIgktoLiWNZqCg4aBh2vk41VLZeOHPropTJwcbcB17GFsxyXYaN8Um+gz9mN+hbJm
nfVrD8jHuMZGQj42YpirTV0Rca5at67za6pniJc7hiqPkf2mOpSowf04tGWCPiH//vcBA/n8ag68
8abw0ZJd1Z2f7DO9ylC1Ne1EGTQ1ho9IQD3+6MbM/SY7kD1btD0DPNOqJPo0UmwoNoF0ynsHoI23
yfSyYV64N1JALeeYTTQlVR9taVfMN40X5+MdOArnKcKrKNtIvxD1rkudrtuWnQPCwa4Lz7lJTC+R
d6JtLOs9xsVztHY8LJsANWcdIpqoC2MDgRIqtgBO6hYP4CTaL4gTePoV1InYBI8Dzf4LtlE6Zgi4
3uNCpTXp58b2vAotwlrMa/SPpk+Qi2rML4q0TLyv9YxNmuGjMXyDIDmClRXIw4JuXTt8aaI5QtrT
nTLuh64YjHUqqqhdtePQfO71cXgMUWAZEa13EGSxEi8G1Nd68TWez+a86VC+c1Z5pWSxdZvwGbxO
NhJ8QfaQG7S4Y6whiqYDRDGjenMjIj039kncFzdl3cC3HbqEj4es9tc8d/R33P/t16pDWHrjWbXY
g+/DWEXIqvpSDVPr7yzNqf2tFSGJS1rVpM069HGjTKZECIiFbRGugI7yPwqIHR+jOA3vh8mJO0TC
zbnHuyULkIZPvAlzO0xBf2V+uQttN3tCaTm8R8pBoCic66hdBWPGmoR6UvirifQgW1dBZGMhOXsl
wrE+diTbLoytuy6vTcxsshlCmD+ZuFbO6BbJDX6IWogHSptNWLB0VY//WONlIc6jfiHfT00wPIRG
n0I6iRrP/ljbwwS1UHTG18Cwja/4rHTDdW+I0XpynIJU+DAEFq3OyvOD24nzK9eyaMwvmjEMBfd/
DM0cxGcqtu0k0nvqaezN2mraeJcKzWGxDQ/L59rPEIVxo6QFZJH23pXZkt2s6sz30600kult48/D
vBED4ei6NPR63KIDbL/V4qB6H88uTGKAcK64xrhv+AmEC66zHlvyXTqNoDU+9SgkR4e6a+wPSoW2
apzrXrfyX1PYVPh/RGK+TtNBYoLiB9A1VKPJ3HI0WlRryOfR3jE08lk/0L14PVhGem1B78MEozC9
g+gQAt+gk61/lTO3AEqOk/dNwxFczW+EvWcHZoeQ7WiOu5Zi98wtY4PsjcthetJQaf6AVjS2edLy
MnsbcqCohWdZ3KznuUrYwHkGJR/osfs4x3TN3d5AHhdIfnBtaXqarms0zmgZhsmE157jVN9ixIr6
Kw8sDmZmdk3uMed9fIhheEc7q85birN2NFCa9WcofaOGotdKjkF6Vcs0fuiMWM5bnjC49p2HBurg
1/47T0/zkA/pjNpKp/8kNkbIlbHFRVR/qMbYQN8x7St0HEsLDenQd+cB8xNDe5OOFUqv1Vz32V4k
kf8wB2jDrvW0rt/i/4Haeefa0Ro1fCxhwMEj0162zj0bfR6hzPPAf8c1CqtImyr+AM8UlN8tErBl
cIf5tBznVdcH7i8b6w1t14+Vp98ZwGKTbQvFxP46Zk6XXbGt3e5Ox36Nu8Ngl96amNSjYDc7SJrF
dsvdFztOP+0i5OKdz62JL9DW7rW+vjKbDEwVblYiudUyczIeUXIT5pWWYux6IOUp+0ME07PaGVEs
8cZI2lCuNT+TT03Vyf5uSnrrsZoDJLNXYx7Z3r78TcUPftPyyYih6PeKrX8+IH6RpBkqRQMrQBOf
dG3Z9rLStOU6n+AxTLLE5xEZy9QO0zvXkeH9+aFUdvS8Gkq0qporKmlRVPGlsI9mGeBGLMRaXFCm
K7BfzsZpLPa6jbTUDup/fx2HrXloq2netm1fbM+Pf3KqgBYo8Ckg5BJDgLp7lEZ5SxqD3Mau7oT1
oQ6sceNlTX2h7fEizWCqdONJ6RVvkYD2ODCP0qI0kdWxcV+kAawZ9nRVV934yhIFC4o/NopUVLYQ
bVpiWDA6LQJX8nKZbZluEQlsAIXZHaApvb6Q+p74duA5Vb0AGBPdhkU1ZNa9bO7wxFtlqa2vzNwC
HCvieMK20rEwNMrjXTJjzdgnLt5KIvC+n/92pxb0dzMHyINJAWgxfp3gKEsIB6TcC+qraQqqrRS0
Uc+PcmqHQHuhagF1CAjSIr+v8FUgk5I27j3odNij1m5tl8ACq7HXS75QnKeZQQcCKNWLFLHp7D5t
Cg9oR+wn25muwK3TCu/n+Qm9XDY1ipLoVOBLcEHH+xDdHSIYKk4rE3uFlTl40JrHpLuwbC/rIoai
hACG5x8osIq6+7w/G8ce6IOQYbQ2k3fk3+7WysJ8x3OAkVnToiE7tmNPpDGMb3E40RA6TlNthce1
PHjtMFBoDmPaq35xoRmy7MBY/DKq7IAiaMZxQha10nyqUS8mgMbe09FxYBbaTucB3vUBIboHRw0D
rz66BAQ5teyoBlFaAwUNJGOR/wf+1Jc8qeqmM4p1m5cE8WNkXbjPTo4C546WHL1+Z9nIGtNedtyc
9gp7ZA+7HPlJ1/HBPr+DXpYY4KZSmIFDDeuI6Sw+bTvHXujwPoDfx32nM/rPRYntndGm7kOJ1suf
k/ovA/4fPHnPln7z1D39z08y9W56+5T//Oc/Hvu2jZ+ea6/8/hf+UgRmD/9ByxLQHXe+qkmzpf5U
yTL8P/j03I1wHj2eA8Gl9RcH3jP+ACKsKrAcz7+I839x4NHWoo5OUQ/6It/WR5DuFeIrv9kD/3na
YbfSXKEMScORzcJBW1wACF9H+pT4M/UIHV/CvtBjZ41yVtN/Hu2O8sIw443d7co6m5t7Xe9m5zHA
zSjZ+0njT/cNmkFKnB9wsIclgpXmwx7JNlTxsqnzyk2FRfxDWvrlR0gdXJoNFuTTqiASFdsycgLn
wY5EEOywR9QiCjsFikf2uhBaOba7Np1qukp64shmW9dm/yjmQTdXeGjp9+hE4ZGqd9p0j5dJcm1W
ozHjga2X+KSXgFqu/BAKClrqvfhs9BZ+1Gbih/lGl5DJVsSt2a2QAeYyaRwjSSftjqS76ItEXzkk
LO0uiUX6qFGfbfkJAz1f3RzwbNSNhAxy51Ded9b4TNYF8lp+E6Lf/2wb3f/5Ff6n6PN7VGO79p//
UCd0+W1A2KkioRJFW0Z4tVYMUJZsrOq1MsRGEy8j6guUKPw3eWqgfXJ+uN/AiuPxuCiIJ6GfKQba
kn8bEMOx5TpcMRJ0u3h6htBsN4kT2vKbjl1DA8Q7rqM3ZVFO2ffZb433QyXbz5Ns2QJT3FJiO/+T
joMXdqdA+dpSysVIQmCewzl8/jy1oTYnYVhQ0WgTSs8bWyvNDQ4vWKCIxJLzlZvIqMUPGM+KjYks
ULktcje89DNMFaQ8XxlCNdAgyK/BEAXoIBbPAvlwP2tZMAE/CboMziYmd+ZdWqRKaCbqpL6zAy2o
oasaevpmDB3rp25k9cbArtXBfK4yZ/wKhtb/yJb3qCSSIEQ0kVOvr+YfRmeR/tnI0UfvZDBPwXcx
jPAD1rqJdERx4V04fnyIV1Q7FYwUHH/a8kg4Ha+pnsDmxh0JfwVe//LrzFOYb53Iyi61do4fIDUQ
lQ/WjLDCVbisxdUiCitgdwSUliN37Jx1nRqTi9VCjll0kY/K8lbkFODOb5nloVHYaXqZdHuAHije
1PH0co+SdOFE+OF4ZohnW1pNO8spcaFL/GZ/fqwXMxQUw6jIMUdSBbhMx2OF4CwyE6VNNJgQBq02
hpWawb6bCvwIJtIU803XU370L5yK49CIhYXJRA9V4c3oudDPOh62w+7AQrkdhqYdzs565EW/z4Ok
7lWJo/1oTE2763Kn4s36t7DL/+M6UsM6DmLcIC3BACx75LOZy6mkrcWw+kwRxhByvO0pBfawTEr7
+/nR1JE6OnJ0k4ALQPNgWN67xSTdLjWHeXYTunBa2u+bpnKvgt6yrrQg8+8xFdG3yH5hwqzqu+eH
NhdYD7XCyFnCwFWEfXgtyw8bBCn+67XF/qG6XhXhOvXttnhsm2JOnzJy8tYH3crvvvIETnjsshAP
T1RVtazAbLKi/xesbOpBeAfhVehM9+4ISPp2gh7prPUCQaq7etTQUSAtw1aCqkU/l/ODLNsRb1Y+
cP6AhUaDKIQ0JqSt+wCxrEfSQwdBfXx8HVVmiedfVlxXQu711kknYzVA0Jw/1PGgDT9DvZ7DD9KW
g5JLnTxEfzFSM+23cUEc/VDA8MXXzwyxplmDqgjdN6nuThOQbkN6NBFkhox2ixMi/rbeWDcTrMiY
ouaawDg2PyUYgTnDwbfD3K5WJI9+9gGLLEzQozGcIYtVLnX8Fd7H4/y590xarcTwAPDtFCAH9SG3
R3zngG+STN50oW5Fb5sBq5QrB3sAe8/fEfogPbSxDGiKMHLyLcOPMLgxQxuDnBT9Mq6OVgcpWL6N
3MRL8oMCjY1yU41i9DfdjLEHr3qkaWS8vYuM4zarcTmx7ol9awysC8spJE37CuPaeFNiMYrJVoH7
e+SueyuY6MuG0zAVhzDONe+nr+V+/8FsZDr9Qk65wqB1LCOMxjVRVSZs1KKuccIZ26jb+jCu2p9E
Nkrscpqj5KfvZ1lxrVkBMcmqyJPaxP6gqCD54fuJrRi8hVFuU7tLUgyhZduXazPxiuwTbSYDn3PH
KOW1iTOjv5ehzIFUI/E5HCIQUNpbIAAhr49WoLT1Liriqbgndql+0T7w/Mew0WSEjFsljPRza7th
xJuewb1dOVTB9Fuiwth8nArA428GbKbLndVTA2Hj0qq79hCbx+49LkQ4fpiqZtxT/AtSTIPsid9l
pBlSBlUO9+A6cnFIQtfSwLWnk4WHjS0irM78zSs05c2OPTruSUnmlTZWLQaI/u6mBWdqOFdVEaP4
sPFlGs2UJkJhbDPNLYFg1lSY8dvN0+yAjp8VKMpjF/deeO2FmnBreBy+nbxHxi7vP87woqcewWUo
0YfRarWIXQteYtzhPJvRcm91BJ3dVQcZrv5kdr2tX5dDOCCvScfLQfZhHqnXortvF5h/r8jTqHWF
tpbLTWNNdnKwkLHGzqqqHAdpQfAK5r1HksVmKDHtsr+ZTWjEB75rRBkiwFx9k4dNal6bKcSltS5J
4r+OZqJ7O1GXdf8W8ZqquJknzwDvnfcyXhuxBeJ2ndJgdfcy0IcRs1DXiK486RohCvUgMT66WRym
/e2Q5JXXbqWMym5asy/s8VDFehd43zKMJdoPQdylMS2CJsnoykUu7e1h5Y2BH31oB1uhR+y2kv01
3umOc8DxO8UZC5v6rjHvminTgmal551bPpSeN7baJmstLokVlVk7+zIBcus+9VpOmyaeNUP/mLu9
3r/B2q0cD1pjdcGtFkTdI8qrtv196iBNX3oLX0QzhBno2NCwBxOKYuIiyzVwPMThNgl+YXdnXSe9
YR6QibVe++KC/KfGCinV1dGNWcrv4ojZzrhjN9gPpE2D4xQ9qO1oWMG1lHDDt7UFRHTXln4dXRh5
GQHDVUJXmLyRuie40CVkzAmmsSrdLvgFmAmfvMwusDmiEZ+MO1I3ORyQ9O8wCm+6mbQFBvzBCxJ9
+nz+RXwR6DA6hVH6LEqt8wXnjn5xHXhWpN7DKCBOv6rGsMnBBaCr19zWpA1YfFm1ZdUXnuLjKACg
r6pNKdUGMOjgDZef17TCyTRr295bQ4zfaYB8fHflmb3xWHByoisorpxZUwmadLGIrQsB3nEwSWoO
doYyH4gTRBb4BernPcM1a2boQCuI3d0ECGyfWWZ9HZoyehvQn88vfOkTY5HvK7MG0vuXdcXMBC2b
kL3sCL38m5AHeDUKGmuI5v5Vqvk/wbnHn1NNC0YajAWw/UTohFnH0woK+Dgazo944KGgVhZpe6DU
VW9Gt8bwcnSHC1/x5XhQuik/g51FBBDhuOPxEqWM0w+Tv0sDGe0LtAb2wFPLFU3X6XGecZ47v12X
uwYOpUphFbCMW1qVSI4/W+AMQwd8e4c0qLfmCh93YzTMa7sL2hsUiQ1cNANvozmXXWTU0v0nbFVL
a4JMh51sEmyYXE3HQ/clcXiG4dpO66M2uk55Wsf1NGYBln9R/Ul3sC3KKMmKddVgXBgmucx3SZ20
6cYpC+NVfYa/fo26N7i5wPL5iyA6g5YiJ1Fr2LuE2L94WDa9CUsNzyLd6qoLGNrjtOT3YLyylNkp
WnFROtbx1Cc6wnRnw/CqTXC9SJrUX0c2CCWz6lEC9wrdQZlUsy5M8cSoIKhIS9B5oM2x1Dv8X87O
q7ltJF3DvwhVQCPfggQokZKc1/bcoOyxjRwb+defB9qLY4IqobQ345ndqWk2On3hDZGDbR9VLiXI
zbz7gA/veG+BKjyKSRWfcsXJDpoymHu2EBtaK5P9r0QZmPNnUcKtppdT2sQiwgUXg9iieirSYSSw
FzMwCKEVsD3VSAmjg7ZUPT4vq5jVQc6qPXou7uHRXh3/5u6gNGIIi99EhwzptM09BWk2jGqLqAol
Xfr0dZ+3+X+Gvhk8c26S7q2fnBeJFBCYOVJtVIQ2pXl8UzRs62Rzcpx2aAMU0JuD42g40s040jl2
IX/1VoJ54eun+uYWWTVEWWEaFaSgwF+v95cxNNWEQrQ8jfgkfgLsP35UcQ+pDn3fK94qFrs34vXj
yyLDmIdhTqGEZFvTt8wuNdMUHbEG3GBHzRdtEb0rldQ+laKrv7KpvwHvKT8WXTQ9RMR0H16f7s0l
tlLowYkT2rCopKTX051qGIeNFXanuSLpzHJcgrKkkp9zAxTDWEotGJXaxokq2+tObrpC67wFhr/k
3SAtScC3r24YlUoUD9NwGvpoOSVOtwAOK9x/22WY7meUdQ7LasTtanXi50M/3iHiYp0yBF+Q9ncU
T/TDcOxDUcudLXCzz9lGsFdZSnhpqLpsLnZcOokCunY+Kc00INzf1ydFLj+GAn/TN359RlqpdsbK
KwSju/n6Ji6LfQU55gRUA2RwKdTzEsvuPktN5XsHmOlhmpkeQEFkKF8f+qVJrvQcSvMMLta2wN9B
R2VgNGss7nzifeHNMgd822nK/XD5tr9eH+qZtXr1XDnA/4kF0DcDmI8K9/VYSGVP+NSN2onOsfT7
XJtwkmmrE32p7L7JLYmzORAm4TTR0+TO2qmT6Hw6aqt+qpfZCvAX+2oUGMJHgKEObqYVjzAY4t+l
Yu3dOtfngeiBx5zGCkRSfi/lxDUT+CsW64oCIZraSY8mWGPtnCtIcvyjKOAzDn0UgnuobfmxAEVU
wUjHTXlnVbbDr0I4sDsh0/GcArvYPOzZ6ExDbiMQOVb2cF8qdfnBbIYfmQbmkwpCfpDx6J5LJemC
19fo+oFDBnMdmDnToOUPHtfreZsFYBhritUAUnKJ3XGGZHBst+oEptKuVa8xrOE/Ce2iL6+Pe33d
ruOuAeJKD4anyD9sxtVWH3u7hSLWJ444UXQXx7LCASKPK1Zajvn9/zAeilAcbILFG456PesTxR5K
6WZoy4u9OOMjmrLGqV3Sn+j/qjvX60vTYz8hM4mxCm/Y5oAret3mvdOogWVU7rvSbIlCuxjqdU9G
TtnNCve4pS+OSLl2Fdbj1dxu4KrT3UQjTQtGQ42OGGmI00zZEBFIfDjQ4Kh2OujX98h/F3AV1wbO
ggoF9OTrjZMbyiCnWvBBjSTyongePo78L8fBmp3/YSgdFh6DwUymBH89FK108iQRLsESljEwshn2
f1VNjp+FE+rIr2+Ul+bF7Qit3H12V9usXIefz2w4iRak42Q+SDN2Hqymrb2Sat3Htw61FoI5esS1
PITbvk8xWtYypqYaiMG1fTd2M081w+ZLJps9Sb/bYw5zFgALiQsgZf64/oSda0LRgDMQZJasfdNA
+grjK+cQj2QvqhkD8RrdLHj7/KifrCvHEpGGXQ/aW/GoDk6nBg7we9frQqP6PBmjnt8TFxV7ov23
Vyh6EBAfeG1gD/K4XY8mwPYP8ZCIAEf4vnmHmk4ze7RGHXAtUyv15pjHIpyA1gNM/JxG9aQnOxN+
4StznVLRZL6Qw8xNAGFmQpmXodcCsSiS9lwBBrEG2tfw7x7q1LZ8A9OxNyVG60EEtv3ccoP3Ritz
83TYS14Ic2TQxrITJFk0G79Uiq1zYuM2rc/msejn9s1HEqYMB5+Em/8ikdz1x+bj9mgFT3qQpNa3
Qc3HQJsx5jYLR+6oL7z0TddAie1Lv4SM4Hok3DamXlcqPVAx8TyIMu/vQfYQI+bZchoUV3pARvfU
jm8vATpvcNrJA+hmMsnrQRPwA6m5SJ3XaY6PHdRwSsVLdodP756k5/ql/j9Gel6+Vbdo1UGgoclZ
2QylU81VrFkLkqIQ2Jwr+tOIgfxDOCnxx1wUmf/mQ8kO/S++DHnU7aEsrGpQxpTxMBzUj9rSTe+N
uPiVNVN39/pI60fazoxEdrXxgZNqbq9tekdjlvXzEtRu0n1TQSN1oH/LdOdlvx3GRrAC0ivRCxGF
uW6gvyI3XE6KqS0jLZBqjCgcr7yjH0Ql9K+vT+d2IwKEZQM+32YqzhPX48Rj1ncxjPQAi9eSormZ
fVWapnxIkikO6s74Aq482xOlu73UqNoB4wHsvBYIn5lef03OcRXAhinUITV32IjcfsFCLe0XdOj6
AAmh9ameDkHqNntVrtt9ueKDTJjYdLptTFCup4v9fJdX3aIFgzEqQdnofxy6Eg/KIL4vYWMdX/+4
L41G8ZuuKDxCZro5cCXJihbRhgrQnWxI8+w+8rulgKWTwzqDBWLLN464lijxIVqVuan/koRfzy9U
mrAqoqWjJ4cS6eBqv3thnyerDj1633twue2FwmhoZxlgOqnhIX2yqYli5z24lep2fo/V0H1DIHpS
gP/lGJw70Ffe9jGfByO8XmHVIIC3KGOT/LiKOwaDphGfRO2qx6zom/MyoDOrIp6wc9DXl/Xvg/48
Ho8BbohITNxQTp1Epac8GB09i868L6N6/gAnLzSP0G/TC+PJx3Bpw3shLfMbf9e88UpbxwdSjW3P
qrhJVeV6KWVGvDamSgeFJZ8OVOvTYKapDPusfaMkxLMfGau3Ak4AgRCRXg81uUMI6EIHZSyt+fuQ
5nX8vm7w0T5bSZ29f30dbzbNCjLBkpHdiabnjfmuDkxOh8pDbFaX6SV0stJ3K9qynSvrndPwwlDU
ONf6hwlcjz8289LD3mgso/YhdTQtnoER9vEKelF0Hsem/OfNE1udBAjTQPAw2mbBst4KQZ9x9iL6
+AGpmfOfrHHTYxeXxqfXh9re2lRyKC6A2FHXkgcmL9cTS23ZQ+O0O78Iu+5sSeuefMbwQbSTi816
eqjrpdrZj1urk3WXIMCKniPQOryJnkWv/7q1EwfLSyWvpG/XbvleMdkmXmy13d0y0lkOM0272KIP
A2B3anigPjj7velC6TcnFO3hb39S474Nhm4qP+WlQf8kr+I9rY0XvgwaLdTuyb55pbdeCxPG0aVm
AydAX7EMymlx80ODE50fUS28s4o2CdraiPZcSW6GXeUa1yLr2jKghbF5RrvUiCBTlqMPYGMGbgiu
0WhN/QBsbLlXu5a6h7Yninyzu9cxV6Qj60LJaxvOhdGkTHFWjatjcfYn0Xs3kIho3Fe1Kt+6tdeh
aBXgSsxYyD1d7zc97avYnJPRHw1T8fICJfF0yJv7craznch4fROvrl2GorzAkcXcDoj9Gjv8vcuW
BWsMyxp9aSjGU2rD91XVcHzrAVpHMVfhUC5WyhmblznWIRuK3h59W2+G8ySyJuhl5h5nN8YeCarr
o1SavczxpU2CQQeHCCWTFS91PTXd7Hq9qSPYvGizHF0Tf/cG4NCHuE5CT8tGCwOIvnzrHbje6iuy
D6kSAO1b6GISZpOmpf3k92kcHVHRzs/cSrOviaIJ3ngrrUMBgUWvhTAEYbnr+Yl67sreoaw8iln/
Ba1mKg6pjqn6VCfd58pQp1NIivzz9VFfOAbPkEywb5T6kLXfjBqrgPVbDRdec/iDFbr20IOjodBn
zDvlr5dHWnVgkX8hutqsn1GUlNhN/H6NRI3uEFzjanGli9yFugfR2EbIyL8yqf8fanPg7DBWQgPr
Yd9xsvohtbGC9YY6lAcr0zugaWH8XhngqULd2RNtvL3n17ERRKJsymYlEb/+oC0MYrvuF/xvOxfO
MJEyphpR/D63MXqEDZVBrikTaX6sLAvDYwh17ntMrKZ3qmzlhSpNej+7YX3EYlICP0BLLSCtVt8o
kwg/eeW18fw5/JV+/CZoCUlkXYOKp6913R+tzOfPAzL9O/fEOtfNbUQZmUyMbA8BGWM90n/dRouV
Z5SQWHI52NkZT0crcNpQf3AGCC7aNGs7ZY+boJNJ0Q62kDYlZxBbLQ3gXTW368B4jSEgxwKj0GFo
Blwm8K2dXgbcH6i3jZAP8noqT6+fpRduKIYnkyZAA7SyJdn0xpL1YQKoDguv/FFrtEE9wZicHu2q
XRzPqfL+XWd2prFja/riZ0ZxbxXhohy6vRlxLhqnQWXL5YCCjmTXzkV2tjhaRY6uQubsNSZe2OPo
BaxQA95rsKpbXflBgq5cLG3w66ZBdCCWVvqbqqv5GWbGBBk4b40A3zTr15COw7Fuk6g5KqrR/K5m
LYOVHdcdNI8w7/xBRUDTA6tdHSNncn68viC3Vw6bgdwRuxLaOJRUr/efrAYMtoxh8MVArlovWa35
ZqtVGnJtjh7uhOa3y7AGFPQxKUqtNlKbC47Dpls1eDtfz1RY30Rn3+GKcMuEHSIVoaK9+UJdjxRd
Yuq36OCrm/G0OscHdXEGf5Uzbg8J4VX9HWdbHIwdVqh6+3DIaa/lNjrx4Os3F1tn0Njv0QP1ZZ1k
JwSz9a9qBOQ7FFG6Z0J4G8ZgOgfODkVfWCHcpdcLB5hvdmY1n/047uVvMRjIImb2+PX17bGBVHBG
yTNwyDQoFTEaNdPrYaQxtqOVLLM/8Fwdpd3F3/DkSBtyHSH+NLq0lUdNr7TQm0Wk/o6WfPrA56Uh
//oPudmnhFM42qwfl1I8WIfr35ETDegVcUGghTI+FkDr7qo4RPmDhNN/faibTYpikgNSCX4PXC6w
DddDAQrWK5M7KEBRYrifnLKHrN7ad7rWpqs7fbKza26uZIIadI34Cx8Zjs+mZEQ6lXfljIzOFKrV
O5FE1kcVFaI/kQEfxcN20J08DOSH+Rz1rlrcyQSDm9enfBMNrKMjb8yV5SKatsVmGXiO6Hk2iCAq
4+Z7STvzSSVj/6bKrpoP2ZRGR9mrFnQN0ezssNuFpfi3mtaBcCCJ3jbW7XjsjdCaRUBzZWU3mS5i
H7rZ30dYQ7s7S/vSYMxxTVMpQmA/c720Jpo+I5cy9k/1jErCrMjxiAuzbX6rIqQmdh6dm8eOr4qd
DtZylD7EjYB5rdu5aSy1CIZJKY8JyOePrN+fYoaca0Lnu8tHbc8k84XNxEhiVbBaX9nteZ10VzGN
sdMDCk/J0RDzdFkap0ZGWq8/6fXYBmqU5Y8DFDYvR23o9+sb6fYDM1/qEysyFHiboV1/4JieeJRq
OTCYohnvZnRDTgrg7IC6j9zZs7fHdMXhcGRITHm/thX50uh16BKYy7oiVr04qdMfVmsrDxmqLI8I
E7zRdYIBXO51QtZVidKicL6ZWjP3xKcjHMOKhnTTWqVvxFLxCpoPb02p/ivS7pIE8EbAOb0eqqjq
zi2hWgerOMg5owB5T24g74Y5noPXF+zmK645MMgJ4vAVSLwlJHdlS84BmS9IRgCaXhSh5YNuVvle
k9WHMM2Gt06N8fBtQRsWi0BunE28QcyVdDamNAGlhfCLCnjsCEC+lEejbfVwZ4vcXGsMxiZ0SEt5
H6jGX39HxS6MSqZoByLJM3/Km2Em4KOjWYqp9hIl676QO9CyrpY9W6Gbo88lygOyagUAU6ZDfD1y
0SstwH+mCQyyfqgHV70gImeeuBDwf3DlfOxMyKOvr+XtY41KKoVknSYjAQ9v5fWonVIjAVMyXy1r
o/eaUNqDkejtERXCxMMoXvWrYpm8QTOqoMex5Yxkwt5TcnMD8BvIFehc8wuoVa4b7q+ERi3HSFGs
mgUuYtNv1GEADbDkXh6Hez25mxCIoWyxphP4mKAevLls6l4RYQu1IxChmz2O0xxdlhSy0+tf9YWl
JJbjbKzVSRBPmx2rTC6yXYjUBU0VG6tUTXrIQFsGipoYl8gqjAvQ7b2W+Etf8bnFAowWMfLtZWP1
9pLYDis5sdKHPi/zM0iOBOQopJfX5/fCDcCxR3ia6AmB4m2VzwkL1ZVUzImsUvXYKLpy0OxUHpO6
SR6USOw1iV/6ngBgiMsAjeJSvtkgOm6IVHdUZP2qTLwTXUXdvNRCHwCpe9BDhMZ6K0uD1yf54vek
L0c6wNmAn3m9KwsxW2kDXyAYHTX1mi5rvVgorq/C89oZ6oXvSTYvuFQJ5bjn1p/y1wEA2juJAXOd
wMyVufLqnDDDA8fifoeUaBwj0253KpovfFFGZDgkwXgytvLPhZUuYxMSZ4xRNB2jNl0AAQv7BNWu
fRBz/M9MOHT35g9KWkApmlbgqkYrrmcZ281i9awy93geHazBSIMRF0bPSos9b8IXbnHmReWLUgyh
xRbkV6uTITKUwAIdxmOQ6XV1LKeoOuo14myw3JZAOkvth+G419554YKB+LG+IMBFCM83S2m0zozp
eKEGWj3LY2QvzUOEkvn/sGHIiMm1DOIL8CHXn9Ltnc7SM/BMaR0B+mmmBRHEoXgnYgl5Xdm1QXrh
LJA1rsUfIgsmtZlVBnw56mfulmjdM9YMviA0wuIOGMCvt28SgiWuFZ6DNZa5nlkxVcJCbl0Nag1Z
zB/jXPTWh0nO8XJ0M13ZCbdvDx45Gy8Pb8/a2NxC0ZelFXrmckfXJHiBYiBlh18EzIc5yc8qgkv+
W2e3ajJQvEPFl1rGVoCro+mN5kGJ+k2smndGThs+Fkvzj+WE8cfXh7o94dqamsG5em7IbCumNU2/
plIyaoNRGJoN1uhGFv2cLGMpjibue4VPSRU8oT0kmXb/+tgbBYq1TMf7ChwTeD9FOxoa16tIhg2n
M+kNMKCGXT4hrhe3/1qjnaM+GyU2al8II6RRYHbwS58sBMWz4oAoajF8rh0IzXditM29QuILi03K
SA9uhVpgy7AJkZELrrUpHMwgysD684I44oyFnhNAlW0ONnnI4fXPcHsLPV+w9OCI6cDlbE5Nniwj
Ra3SpY1TZUE/D8m30BlK7EFi1U8bRT4WeogwUThUO9f77VSBNxHH0oKDxUR+fv39QXlxw4PkDBTq
s58aATn9kDpDhjCLjcFCkxtufnp9ss9BzVVZmqsBfSdw/dTOOFTr1/jrEYvtTi/KfgJjGddq6JmR
2R2GBmBeitftj2XQp0tRwhtNzNJ6UCeAwM1QV+jRTuNnw0YtsnAXsXMIXvoOK9dzTflI3be6IwOM
bD2xKgIxo4ovppC9n81teYmranmqTWenLLN+1utPQOK+JpiWtip+beM+FtOpMRHSAz2LS4lHfAUT
WcYWDkaaG+0hJLY2BJwywDRcyiq1Q1RAthnDomFBaEQ8qOgatUfDqSfPkr34OHULkpJy6I4o9sLq
LvICqUv1G6ISSH1ONPvMyqp21v/24eMXkLWsImfU3KzN6SoyQIq91gqaAUV3yjt3zg4QpOI91fXb
JWUcthhPA610YpLrbaZKgf5/TPEnKef4c6HaycVCDvpSgLbzzNz5+fq2fmFadM8pchPQg2dfVZ/+
3tUysxBDNoBfZhPfGKkD88mJK3WnyP3CxmE2PAtrRr0ShK9HqZ0uqhcKdniMp8bnborzwnOzcbz0
ZdML7/UprV9os0up9pAHAd0FyrMF8cxNNpMEh5TPZBz/iBXX/AFVJ1ruk6FHb682u0k5JS0CDzv3
4QuzpAvLdUilZ40CN2lRp9kdXUmxZkRLfzFjo03Qq+ubg5wV9cvrk3xhmzx3fMl1mCJn5PqLOhpl
gskYeIHmuDjH3FzHVEc4gFg49mM7i3dgui+ORxwN8gFREJr41+NJx5qcniJ0YGVLeJenTn62KW/f
O01mHMU8Gv7/MD/SdqLAlVy9tVMhom2ttpuNQC9Sy8eiVQuqLLQP2ZqHzaHV7bwot5cNjRYON8EL
3A5kcjZbVM/mGCl9hwJTu9htUJed/UlJpga8QNhKX8WoTfOARhiRp9Syj492Lt0TqvOjr5Ya8MJ6
98q52U/8JCDgXLjsKooHm1hxASrZmkCSg5LsjyavmP1yAkGQ2/Oe0v/N8jLUOusVlLo6O222bpy2
SwIGxQhoC9ZPUd1Pp3iZEPJOAfkPMMF3ttPNtbO2tSDuEKWs5h3bq91MwhAlNd0IOtFCxJMFTVhv
mbVur0R5MxCgJG4DPh8NNkKgTZY7OYq0IqDKJx06xieW0jwDro93mKa3oxAP0EZdj71KwWBzaSPV
IcAkS/OkVYpe+EmWChF5aGVP0tm53W42xeoNS2rMoQAVxJt/fRAXPTe6qcKGI4SU8y9NEesuLGc0
nTJ1fDP8k7Ho/9HrX+E67lb+Nbc1rN/0xjklmUHPQ227I5o++kOod5dcVcIdQ87br0hiSVRBY52+
C0XY66kNWZ9lVltj9WjNk69jingJG0O5e/1meW4D/v0+kOmtcPxnshiote1iDZYNmrTqquOojJrl
0cPKy/Yegm5vHd20FtHgDb1pj2gz23xSAR8hPNFqi/UzmHorR0QvEy43u7Rzb2zLvDvkuP/hTkQe
1wYaCPJ/mt4sfsd11H4a68V5h3iU/t4MMyMnZMznL6Aw+0uYWeLTOPUdxgd96WgH+OoiwRwhMv9N
V2X0A2xV9XFy1OlHPApkCxtqtpcupcB2tMWcxV7RCnc5U1jiVsqMGn3oEolu3Drg3X2IRgHbwMXq
rnpSq6EbHsLa1ie/yjPrl6tL6LEiNuLPYYtEdCGWmO66TcXiIZIGKj1cCU13F5pd9FTJYeyCvrCV
IbDMJlmOYJ+KCqZfVDRehBmO7VujiLT3TlvLX2NfFeWppzDjhyiwoPdkTsv4S48gAh6jidMIpk1H
H3y1gMgK49DmcZYfcyOdivrclyNk+NSaTJndaWaKlpbXORh6lUfhZn3xrpR5FPtRG5nhb92Y+tQn
EECMMUFtvbjv6mlxDk5cNJo8JIbSNnw8oyejJzxMmqDQR7dwPRUvwFAJXBmn031VdtP0u6gb7AlG
ajuDr7X9PH8dQlvPFs923NY9SWWA67SzF9nRV1uRmgNnDEgEbkggczf3Bq0GfA/jIcLJJK1OaY20
cgHQIPfiCB/3nn4B2vxLAo2zrPy2c8Kd8bfXPgE2ARkHgsuEqvw2iR4WWc2wZVM/tKbq3NnyRzgg
EGM5ShPYouo+70x3Ox4wPO4sHpmVu01XbDNfU4QxtrR2eo70og6D0RVFGyxTKxDZLGFCHZe4SMZ7
Q9TCvLdl43Q+ClPiMi1q757syRTmyTbSZAmGsFFDtDZbTA2KxkDrJ5KIBP9TydiOPQBRk/pY9WoW
fgIwAN1HRzCzQbU9Us+0AvXGQ/2Jvyqcgg8F2NvhaxfZWuWLZhTdEe8OMnlTzybba6XVIWNVjFr4
rhiqSh6Rm8QGbbQjIhO6CmX7XQJesREYUOJVv3qIP9cC4vm7DCz0g6bUTeXxCNo/1SEZDL9t0rR8
clEn0E8j7tTanUhF9kcz0swsPbUh5fG4L1L3/WiL+qNMh+g7K1VYBw2lucdUk8nwaJv434xj0yWf
RkSn1Au/dUp+ZibtlP9EqRItD90yS/0U6vgAIgxQ2AD0ygy6LCx4wMuTJuX4PpkQMj3NGADksKIn
/dGttDn5pePFcCLHDvtjRlPENXyTJpXipQhuUUawTMh/nqWlbTsfs6QtxLemi5qpvhuTOK7vHERY
EzQv00gD3IMOV+clo7WYZ0GuqByH1m2i9zo+y9MnpPG0Xx1hlnYh59YiFHuwNeF4irzwsZjRo4PR
Ws7w7fWdSCq1OXo0LmgLrehMhGUpvG/iPYlGPkUYpzojbaI18tBwOuwA8isHPlaqCu0Lk2PfBuhE
WJ/zKZz+uBHXwnvs4XnUswpgqSexl6jwRqB6eLfYZfJTdcr4Kap4wv1iMJCE0zVRG37CgYjwmBQq
LFNk9GbhFUksynfs8TFFZVJFtBRReq1jvdSqeo+d5lh/AJarFIGJPUXlq+poJtiYlHqroqCFPtjD
0Npa5nWzinjHQY1LQH8VrMjsUSnSJPHLpnAGFElRf3O+GjPmo98tZXHMbzgJVD8dGevoxyF4I++d
JMojxPFUHTk17gORP7kz4n6/kxn/GS4iS+J/0Vl5pZ3nPuv9olxEGrhx7qIyRb9fTw42MDL5D602
+zDndYhQWVy73TldYrMuuM/MGTxM2DTJMVmGavG0OI3CIKU09mSIypXo/ZVl+N2yigHzHEOdm/uk
t6s5SCNO92OYRzUYKTZjdwgTPT2HslV6Xs7ClPMHZLvc3hPqtNiBmUA4yEyqQx/acSzvgBdPGW5E
Rq/ezyVyQheFkPuDYhaxk3lOO42SR1K0s3KIW7tLv2TCFt+Wtgh7lD9bTh+SKEoTY7GW4xV7VPUE
xf0wrzPsmisHo1oaDXFlHaTglfNKMDnOKhk0FwiAV0M9jJ4VV4n6Ti3RpPrXXnRluUtnvSr8Lm57
bI8ALaT5B0IW8z9TU8rsc6xqy1EptdQ5m6kT/dvmufax7qNBu+fzq/OxQabxW8f5ie4QB2eRU4C6
jXIMzUWcdDVNbQ9nGpji6F/p30KpJ1gxh31y5OnUm1MikZ/7USZwld5JlELmH7UrdZZJE1P+NOEk
lXhwHabPUe/Y6UGo3XgEfUqftBvy8i6qkLQ6zmMdsY/DJDZhG6PmJbwcFdj8S4nX4D+GUnf6u6TT
FhY8HdU4sGRd3JkYEYrP9pLOyYNE+Yg6Tj1UyedQl0UqThiDJfa927L7e69NOr1tjtRjssJfjLGc
PyPYaP42+D+VHL11AJJ442k8uJ6bZp08lRHP3F3UaHFo+bPRSuOQpvWS/rAX2ilfxzA0FMJyC6mC
S+woqXHG58exg1LL9IdWsSX4jBqo5GPsNrZ+WUKl0I55l9YDXWK0M714wZDEF1Uv8l/0swb3wn/L
JEwN9b72VbuxT701RygERkk86f4QKcmCWQya1p6eSVn/M2hosPlSWuJffJWE/u9Q14k8xsXSRR+U
Xm//Y2gNdIbSmvT5NI/CwD6njpNL30/Z/NhCvJkoCPG6+HmnKffUGBTCvmEgevb6xnXxC5wR7gzU
FfU+HayxiL/BP8qrx3Qs+i9NiSj1H6IvDGV0iGs19i3JqHlTqmq/IjVO91jwzxScv2McagVgTKnX
YlgKQX2LFR+tuasdpcTtBsamSiO1riqE8YlLLnaNddITSEB0Iococc6KIH+avXYWNua4vZ2FeDv1
rWt/yAa5FF4m83z4nKaWk4LLMhFtmsY+EQcev/zJ4u/qpzan3LyTc4ltZrLywdd+MBVJ8lY63teZ
Ca6gWjbRbT47moyg3umYmd+j7ua2R9S9cb9JK6TX87Jyvhh4XBV+U9i1/d4xZp0IfKJD8aCUUaKu
KYVmNF4FrCb8SHKTQsaJIqEj9FUWuo9MSKV9lVmXno2q1sxPpZEZXx2z0zpPS5ClvLewkNgDZT0L
IV0vkYDtTQl5RdmvPbDr6bkdCMMw0ofz6CLjF+Slqj72Fhls3bUlLlJq5vrYSaSJ50ZTGIPKld/b
uaz044zW6Vlx5u8G/ZffgKfyxsOYfPhi9MMvJxzFHkPw5tleTU+o+68E55V0tMkRDdqPrS3n8cy+
muvRm2qJdVmU1nRmvSlLUnlwklR9stVxqgLAdeZb9T9QFUbre23z0pgkE19j3L/6AEYf0xkMLfXc
0Xv7QqOp8xsgw4hwplz4U1QQOb4erNxEzQCRiVVAdAC4Yo02pefU6MWgNFI9K2zz/KQt4bx4mU23
ecIYS2raoetbRfn0+qjPTNLrXQG6lMBJ0DyE8LZFQEYzsJl4qs1zRsZVfnDaBSH9A7W+9l9dxLH1
ZLbDEiL2BIzGV/oWQ7s6LggIjEkxl/cudnEmPqbj8sec58U8yAr70N4LTdRfT4sSyp949A3Z6HXj
qNoILGjOg+HajTgWQ98P2U7zYlsWRlXOpDkG6nAtQZP/X69bn0cotOqTc46kM97XBETvqIu7D20z
2b/7dlQO/AvlXgnldlSKotRoV8v5tVG/uTlcvW9C0VOOrXM7NU8tZgTjXTXag/M+yuc8/py5euc8
ONjYLXsx7jqjqwWkPIRwIsgSwlwohJudWtJPpipUFxeZqe6DMzpI5nZwWaIPCc3T93DOx9pLG92Q
mG3UpngXZ0hkBkY0h2h4tUi63nEDJ09zmg5t6c1Na+anqRD5tykScAb0tAaoTn5T/pHMUUfGMKzd
HRrcurmvJwH6lvIT5EfSeG0r4hZJGfdCLZWzbfXB7CbRj9Hs5t8cBPM9b2Hkz1rcv0Nf0/w9m0u4
U9h7Zl9shl+FxdZsgcOAysH1rhFDUmMAtmSXYdEb7Ri70fiQd41FnYbQozhOSYZs86THRvPJpnzZ
8PKb8j2a4OZ0COussL/rkVlFvrAJcMPDsBRh8dPBCe1xtkOnCrKFlPNQTZUtJy8GK6b4Oa9EO3tG
74ju/ejG5gOahcbkTQbq/ZAfatT7vTKujV+GqRhkohN+aEHUaVbnowYeRxc6SK649LMYHYwJs1r5
Xnekyum9oY+Wc6BY5aqxZ2oddFI1DqV6ev3uuIHdUTBcdRp0GiE0hvnj+rOV4wKawVTTy2hFWKPp
7tydNbmMT1S0qxN1gPTi0qvGjjr6VU+OdoaD0v14/Udsd84KTCOJRxEVBgJoos1vcKs6iUKrHy5l
S2fmPg+5SLGDzzQ8OIaBqqaup5Z6NLR21APFrNTkYiSVmgdv/hm0iw1E0LgIHMAK159iWpZRc/K4
u2T23Or+aGFq26O8Ph1MEReaFztJ55tRpjwOU5F785BXO5v4uazy9ybmSwC6VCm70LoBg7j5Eq0b
U4xL4uaCa0PknFZG/+LJwUH+cul6XCuScBqaB1Ks9qfRdI5Ast6onrJu6lu8Y4cG4YQ8QsqgHjpF
Bn2bYL3aao2VdV6nirm7cwa1TwP4qfKhWtRy+hGyxu55GCvnUhohYjkKznRn6UYtWvJO29RWgFqx
cgoRzX+bMB3zBPkIZoiJ8rzTN9mk9iOduSVClfuiONa/k+oowzGNs69x02EM+Pri3rSN1rGoH9B9
Z30BnG3GStPOwRgxri7DqPw7wVPC8jzHZdofmjk51T1VUS9pdbsK2rIrvoxhHB8xSu2/U5Eb7sGo
7Z69bbTARa/ie8DWf2bFb4UFZgqaYzun7UURBGWHrhsiDzHmpjuoJiXMg/g/ys6rR06lW8O/qCSK
zC3QYbp7ku0ZhxvkSI4FFPDrz9O++mZmy6NzY21pW6INFdZab1KE071Tofzllb5cYeAEvAT0etfD
43WtwHHiGks/Tmc82Hy6IqfqrOPcmmo+6nLECNJu+3rOz8oQqfi4ojHr7nviGeJyrcbqy5YxoPoS
MOi4z7MAo+omqIYznZ3pMRod5PQLn3O97D13q5JDwdx+DDc39fK4KcvC/ToT0MGdZTUEH96hyCj1
Ix4TXLr0teMXYbe5KPY9tjhtNM8c1Qxu7MW/w6WlT3fvrIjXFSrvH/ITbJiryRh1/KsV0elE2E06
t2csAse7NXOMFFKG6qqjBDH0Ma8qJcmZjuqJ+pzG7idihMXfy6LQa+QrFukJq20jzlH95ng9udlz
1aXtelw2Sax9t5rWzewk07tU6Wsp8uobopGg0QmuiA9H5suDamwA5DPdDmfPYwXfq5ab/TbPmA5L
iV/smVwU587YBic5CLNysnsx26WKJsst8S0mY8b7/M6rvD7x1S8C+bw6W7KNrw7JL3+RORirX8JO
4Oi0uvPizlAap8V6kLK9n3o/e9A6SB7oMsiQdZy+CA2suLors3T5nA5wGN9Z5v+xtVDjI6yA3nll
1L36tEtWJ1pPlXVWDJKZ92yuDj3ZbAe7B3/fDGDhd5745iKFa3alsbqw3K7k4NeE7naaK0nu+Hi2
9JwOke48QqCtsc6NmI9Zd8Sn2tpUH2TBX9r5LWPWWDAzggNTVpbzzhd5+wL45/MjXD4KTcHrX6M9
O0mNzh3OjvLc/IZw36GJjdSe3R9eqvMuVoRiiJt/L4O/h8fLZYDu+OpaAk6COdMbjXtREkZhdeO5
YdRt3ZIXQILpNhdQXwEN8uShK21BXLTj1XWUVJv7s+Mz6QvsnOwuIBk+/0VKS/+MF3pWkmAyZ/sJ
Jw3jZCxBJQ7sZLLG26xe9bmzqvlbYRJDsMtXglyTtbSad2DON+xBvql5lVuhFuXbvjEiK4sKk0rh
j9wZVak+jUEv74vK7VW4EHVUhGVSbPkJ4fd8PzSklD5aozYnqG1mkT1TSzbv1AdvCiWaA47tq7EQ
Fj9kEb3cZnaKbxGexeWl5C0PJdXAVm4k40plgYSMzHXCLvXaZzMniCQmXEeCBIittt7hYPytCl98
aOevOozu+gpIQVV5+UOUQxQwLlTFpUjspce2v9VKf2md1gyiBjE44OXqEWx5zBX9atgosNx4a+R4
We10Gs/aH0Yni+FLZYmM4MT5RhWKKZCDjFqrNvzfOEwuTOrTpL14HcER9M8pNqFuMq/Dr38v27db
Fy4mqkkAvmv4ERLNl/8agjR6w2or6yJaT7QfSjXpe8Mi0uIc1J3ldyRne/IuQN9XwQ3Fj5hp/FbX
WLQ4i3X494/5K3J78Wr5MVcNioSXjjzstTurMQdgzJOyz4BUNt4wzbqQnmOgEbtyZH3c3T8VWOhk
Mi4AD5zQUmU151GV6EGRFU/4D4ZPskhgaZAe/YXij2tNzanv7HMrK6x4dsbyXE/G4n8wQfQi4jhc
YYRaVrU4j0nTfzX9qf0gyAWXmEgF43ARSW5U5M6bK/nb9lBaH5d8rFWYTctCbFPQkCJOpo84VFOx
phemk8PJzwCFdkDF6RhZM0FWO0THufulVtPa7PHAWm6BvZv2MJZzn+5hD3bLk8kY9nmcAdzjEWDv
p/A2w7u0ys5kVKjW/0lSPQPKuh7mX3WycoXA3kYth0uUVR9arHaXg+uJ7ly1Dmj+WJv2QZGq1h9B
Wyoz9hICEa7Zb2gIL53rKUocRVu7dytnDc7iamV/0L0nb8ouaIkemux5fafu+Bsd++oLczldbU6u
k1ZwrZfLrTZWB6aLyC7m0I3FjR6LppM0WDCpQmyeipvM1El+mmj9CxEyrMjMLhwGb8F03xspzeYy
uUABGs1d649toUBhmuT3vJVqvsU60VufDFH5ww+a3Wncb2QSdjcwFMqPxB7J5sB3NqjKHHfYynhR
RPaQ6V0AQpIUk5iEqymyscOEbDWf6CkzKGBP/HuRv6m8IBURHvBXF8FI/fU9MeEN0adjEJw9Xevf
HWSTg0si05dN2smDQUC6Ec6WJjZwyZrgnTP0L9X25evHFoghMWc643RSz16+/sBbiYKqXf+s6yTh
PhlJGlIRHgfNDy9ri/SJBq3yGLEH8nvqjU7+pKiL3R+OrwnnyxlszpErTPmdecY4DiGOSuu9pVNv
lidZlGvxRKODD3BY+ViZLxGwmnhmZW2MP52kTu+SPjPyGGTVR8G7DbPe53ZfBs+pzIJ7P9ksFY09
O3MgfoWpuwC9aO9gUbSYUS5D/2ORSwuK9e9P8vedv3otSF7Q40NZorZ8/Vo23C9NtzOc8zKRLUC9
DtQX3Emnn3ZLvfVqb3n9fHDqgriYzBH1F1uwwdsQskS/dUx0VRH87ofMzU9GluV52GCOIL4GQw/q
UdRESO09WgAzll1vLEVUE6k0fVgGvx/JAAZR5yJtTKSioawr7gzHL+z+YA/XgM1EL4H7zanJdPoo
+8Vvb/2SbMnYU4XiCzr+Cvq8FLl9M1ii6T/CVGyshxIO03wZsaYitSBbti7SMl+dHRyTNtdh3Zky
Nid/aw5DczVRAgXmtdre7D0ONc3QXeCVxYem8fpkChd3xWzJV12ffG4Lo7ja6q29xsLAL+3ii5tY
dG+KnSOext7eztbYENAWcrQFRwJD+bHkYZGGFmL0PfzJ89IHqetykT7/+zv+jb9+/R2pwh2431CT
EeC9XN55ZUCbnSZ5rjqV11jiDP53qq6UfE2FlepPiflgFo4y2XbQnNZ8t6I80LvZYwPEE7FQ6RAO
yarM23WYS3k/eOSMPBbDaD2lkD2vc+GaGfa3Nndm72OaldwPjqF7i6toy+Yvnaq87Gef4VPZXFuQ
YBegBg6iYCy4svx0Wz4GfS1zpsxFve8yKqh3uDL/cbrwmxC1uLgEEU55rY3/Z+4PUcev/DpYz65I
fHXCwXB6sIRtTbfsOdM428MMQySYp1zdFqOx5e+pEq/1wqtPgOUuRdo1WgDG76sTRoM9olme5Xly
DZXelqOR3g72NM6RrBIj262EbNVnSELbsP/313/7ZKqG60iFGgIM7HXfY2kNUq2G4oK5PaSoahii
oVzXp0KZyoyqwFtiASzw8O+nvoGl/k7OPfotuFEsvNcpCqNjDNY4Jf5ZpvU8UNr7qZUeEzw9cEax
dNN+mXpot5G2dFdGjEiFw4kohNzXxmj6Kq6mVelzvxbLwUdTZofGlhbzY9M1lXnDutU1CX0YO6f/
//eFNAjq5JWHTpt0XUr/s1QMWfpFls/iXC25Lw+ghUYdehvSnw+tA1dYuc78LKerVvDfr+y6Bl8u
EXiTGCJBRf2LU17///88uNbXkey0ZRewuU7HSPimo42ZrXuA/L8dx3KRn//9xLc1OxJSHoitKuPx
t1VuUw9XY6siu/Rtbk+/glmb3xBL+PMBO5S0QxiMESQ3T0JQXRgws4mAhyB70asXjmaK00AcyCAE
b6Hmhk5PZZnL9bClrbPEdoFcDtw+yJ9X0en8zkn91jtOvT28l89z7d1fvTocxlhloIr8+do7Ae1C
u4ixyC9+hnPbp82CQPJkTCnEvZDi15nfy2p7e57AyWBKyZsz6LrkqxM1Xeapz4qcTYU5jL3nM2k7
nqmdkwfKaD+/941EdqEaVfZjQu6kHv/95f5jrWBwTqI2ji5MRF8bydJseQUcy+DcEyV9WpLN5ft4
pfE4SdO5Natkm9+pz/4S1l++YwwGuRidK+4KRPDqn2z7AQFDBhGes5YeU2dinubHfK6xMBNGO/Rf
qnTMVVQuQw5lCLxqjIjizPwH3RFjuadsX4eSThC63cd6XuF9mMZau+9NM/9jTTtQK6FxM0pFy+G8
mpcbQntd4A7ppQ8SCu5wFXO5/YQDO92JldFIONT5Bo2usbywrLLuHluH4ErOGhN5nzXd2KR72Dxi
vLgjo7bQNetM3AVN5ebRsLa+OorFcn6IRArSsSc+QrNPvXpO35k0vD23sRuB+o7ymqMb5PPlcdBM
fbcpUWaXdpHyVGASCsXXyDNxzLNKjioUsICrayx1073HmfgbBPDqYzsUCzTAvERgoFcfu7YcIkKX
wjvrSncPKNznL47fKCqx3m3MIfQ6nXL8biMZk7Yak8TlvNJ2zp+yJT2FFJnLXKy4VKxQ3gbKIHy/
v2828YZPBWSN7RmO9bTulMiD9mvfr9bRccs5TcCTs2trP6YM3neBzwgnWra6KeMWkpTaKY0X9qWX
9dT8HHrR5cN9Rjq3GnaZmIsmDVfi2EQQ6dltvMtieZ3zaYYLfQOO1Nl7VYOthSYhe+SMo7ZTIayJ
5jt7deIIcwKSjtNyEd+0ZaRLtbeJjmU0/e+9+x8f1oE2LD00VWicXhM2Sjhg1zY8vficVXWMdz29
jZ9thoQiY+vDplw/LpmJlv//B18lG8zwr1N+PuvLFQV4TTOVwkJHFzuVNCEwqoeZXFgRiIGusq6L
C1Dqe53df3RXeOfTXSEJh67M/OLlc72spg6fk+3sI8nxvAhanjvsV7hEVdhW/vzbWLoiCckZlcEp
sf3tdhibZtwlStsidCcbnpPOC/9cFKu/m6lTvetsTSb7LYArGW1GUMPEM4DLPydlyWheqXpVt5Te
0j8mTADWcxashXueV2cev1crTOA74TGN/rD1dvl9XshJJu5Jp27kJJDc9G7y4Zi6sbLLpJljZsXv
cWH+XhEvt9iVrkNJzg0C5mu+qjNGsxae1RjB2WHHyBvCl7whtsayWT/0Tds8s1WobeoiDT7R2bRf
4R/O/oK9U7EpjwmqkzWHpinErwUHxPe04P/x69j7FoEUOCtewbHX07x5EE6W+NVlqaYtwb+y6HR2
Y8ucLinYSt87pLJVtzrDxPnJ7BYCaEM4/HkPq0tO2aegZpAaM3LO7e8zib75e0E3b3cRQ1hqNAMP
E27h12XaePXWXKy6u8yOLk6GXyR9PAxUNHgLjSyUA1YmWDfYeiqa4Z15wdvb99oQo+i4ZqXi+fPq
aNbruJUz1FLo4cr/gzBEQygf8uNQYjgZSrfL7f2/z4y3Y2e08sxVaSH8K5f5NUZnemhbyAGrL87i
FnQRVZK7xyDR/mHIm0dJAOCfEjQjhJS3fnIHjXVFr4P20QDL696Z6b8ZOXP7g1IyrEF2QLX1auV6
hdcpkssZ3LqboaPSN9EWDaaoP6cpZMGoHzPQLkwmqnQ95a3XfC9aaYvpnZ/xhpx4/fJM8WgycLV7
O3Eu08XvzEqNl2KbxZpH5twZc0yN7eP6vjqLtB8cAI/7CdaMiGCwOtXjtPUzepu8XsUmoIEsfgap
21C5/7Fv9Wy74eYno3hSlbCTRw5Dkd2ordq645Wflj2Ql96777Uc7psFxV0Aox2GEeDvtYx9eUJW
0JzxccrVJW38svhWWFbWfHCz2YeFWgTmyfbWvIWJxbEN2QL8Mp67KtfPmDKV+9wVEPq5umRfRoLx
eANPkylaxNHufU2kVzcfiWZpPhj5yn1TVVvyLSln0qT7lgsubrvafyJqocVIRq7cOoVlJ94Bh9iq
IE0T2xy7ApaybX1y2jK3IpEli2VFRuFLMcYjorD6mExJ7e83bTrpNxel1Rzb5FY7u7KVLTBykjEj
2EyFkof4zqm+S53KIj+9DexviSZP8jQupqs+iGrBdLxs3DE0s4FcVeglZn4cnSEfELLBsruZ2B59
KLU9jmFnpHmwI71EmzcuVIfkmC0SKNGpTEo7GA8e9kljsG3fCQ90GF1iDNKlXYjNkulGlVv6dRlC
Za7EZxfKG+TIzBpgUf178745qnAEvLbAlM5YIcMmefl18ZZzHZQm6UW4jZx+ZM7sR9gRaiRpehJx
MBGcnuLIb70zVX4jk2BrXG8YIAOPnpKz6uWDx6wDG/Hd9EI6vPai1hHZUbna7P/A0s7VKe9l5x0H
qLdttHKi/XB0434lbq8cyGhZymD9mjq0UQG93AwuH+q8bSbmxnCdT6ktMZEIR4hwPzJusvdEy2/Z
GR4+XsBskI8J4XpTyJtLuVm12RSXQDBFOshi9WJyjOw7zxqSC+ANpFH8OBJmgZWuDjWTqCyyC2mF
DBU92PLwPN8ZI709hvlNVymtAYoKgfS1j0RKczcOVV1fWPOEoWNjb5MdINvBu6g0zUWEaoNyAWWB
tVdpP/xovCT4Cu8fzbywWj09/3tpvTmKPQpJEoOuTia0oa/5CoyUXTWOiXkx4ECxq7Nqt02tmEKx
eeoLzIrhZlBwEvBGOBb5mHz49+P/snFeFDE8n2YIhp0LSQSi1ssVtsCDoTAQwcWcodH+Xq+o2COL
Uvd7ULKmjRH3dVceW5nhsBIitE2xwl8boN8hahzdyh5Kf9BaBQNGKzefyLgVwQ3hBwwRo850c1lG
//7Nb89aMieuQRoglRTDrz9ha3mZNRZ8MOQ+4gl1knPivtDUw4M7HmzfGt/x8XkzK0Aq/TdcnGkS
+MbrFF9YEGYnJu1cvMVuTlPZeh/9alyH0MR58SM+HEsZYrAn7ps5895BZd82cgCHmMpdmQ9Qqrgp
X34gzJCgFm6BdWHR+k15I5TsnkfbwNE2IoUC/cToWZkDptiteW3unFwVThIu64DWxivk7IfwXpwp
pOAwsKVEpPAjG/21ve0qXQ6PtlGo9dCaayVDMMrGjAY4W4+6nxfwAgiNVhb5Ipi2cidVma8fDUPY
/s9SDuVvu2xyJGhmPpOfXFtrFpkg+5/ybvWWcF1zx9vh0DMVMRqoMTg3Bv5L6A5nRdhTaKcgnVFr
m71TxJxyQsarYTTpV3Nqh4susj7VYYU005qiFCb842LJyn9nLTEl4/397wa4moVxc0tQo6utzOvp
6kSIrXaHZjsNOiju3AVZcix0Y7phHWS+GeZjY51IgnCKyO67anlAV5f+UZMFVaApysZ7GqhyPzVm
r367baCfrAU911EUpovLmqua/BJ4WHJ+bWtdLfsEBDK51CTWg9+aSXmxhqxOn7Pezn4v+ZXq7zWu
frYgjs3wH8zhuG6eP4Vdl4o/WZcs8rZXVpKtIdKhrr/n0pgujS+GrQnVhgotVmqa1Kc1R7izR9nX
OQgJqs0wDzQytiT/0HDq72RPSWSnAJbfCJ9Y1R0gP1YZw7jOZsRtZz1MSzO3T+3opAwqVjkhvKgt
5RhH22ra3xnphPcy26ZvzSJdhgqpOT8B9+YZB1e+/Bm17MSH2hnKntvG6s1d0LUzRDQbrJPIJscm
RtbT+zZxUm+/+TLbm1bmJ6cATRttP7QbBNZzMFefWobixf0gR0MfrckZ7rTrGO2u96bMOWpnG7MD
auIliYph8cQuH/qyvh2qMrmxnRnzvqBw++lxdfsFC/E2aLMsrJau3KebUmmMlqsrYLlBZo1zo9ZP
ekzq5t7OJcKzttlS2lJ/ds+r7fRJ5EyTc+MEELjBklU7hmu7zOeRi2PGF3nzvzUUeB7coH4p40IG
7RSn3IBfKYVsIyz0qNbQ8bLlxyS4SsLctfVvX0vDuZtLiw5+rEzzQ0DMX3rXsCPX227AwipscTrC
fGNbjCGs19E6Y2q3MXIwfLwxchjO31zk1Y8626CEsuNWGP4YYWXR1KKbh4NhBXsPDbt9kGQsFLGu
AL6Oi6/KvRjm2Q5TVpqJxQCBtvveQn13xC4XisFS6SkNJaO1X/Oa9j8No3OKHfJIWT3YHgTrC8W2
LQ9kp/fyNkh6q4/6yfWft8nZuptgdvMLVEA9wXmvLHkpcS756S0Z0sENDWMGm3DuFGuNscNHaFPd
/Hvql7Q74zeL7BeRZ/0t3xY//dO4SVY+OghpF8potywhKQZeEiPzc5OjlfYdhelUNp97SIXJQdPz
JtGKiuthsgAqd7YFOE1KAwqRXZFubh3W7AEiG+xeqRiKbIuetPVn+wbiD1K7VE6G/MDGFdZHnCRW
DyszANCoAsL+mbmlruJ0vvIIQDBsM9ymahyflqIxP2Pg0ywPSheop9vKkJ/ybJrSKJG+cOPV42T5
QpqFVjKENuMGJzPd7F8UUqwHv7aNIfLKrX7cttx9qpHal/HVze3J0ONSPplzZSDxs71FhVUKo+Sm
TXNr3aN0qwYR+XarpWQFzMUcI/0Imu/wn9T3YHS3bwgajV9GXjMqnbMp6L+Nqhza0BiUfwiuYsS4
tBLQ4ETqBG8AixM/XuAElaG7zfxFOxjTARp5aueghcr4UJVkAITjMjoXbdSSemmZnD5WaDebcz8s
FrHUsOZif1MWTA8Pg4CIk3i6X1TfbPe9MWz1V6EGcc3yNNhohTPDk2U/DN0F2/Zk2hm9lziRsbju
jTLhk50CUbtTaC21/k6X3cGtFQGtBjh6cJaTvQy7DXmHs0+azmHmIfHwBIfeki8qByKLehPNfSjH
oP0y22vXR3Ouhy9r0LFpE4xPP1t5Gnwtptm2bz2Tshn0xplOYkiSAzCBuArl1FQfSfHBSymsGG6c
us3EWx9nmoJ83k50Jp5kSBqiWY5d8UFmzWqf2q7oMhKrkummd6jvHrvcGDszZNwB58dL/fw2sMlY
PKEINk9iK4FVGzwX3B12ZvNzUJFPFk+qphBLlNSCE7m1vsJf75FsB4WqDyANhRf7q5MZUbbA0EJe
o0TCOHWQlQHvbm7aj0HN9fbZziuzeegm5anT4A9yjRhNdPV9z7kjMLHv0t+JcuSGsK83UcyPtbSX
2NIj01tYLkjIocD0/pcgNYPPvbhqLMEBao+mjAo3XlltNKkpSosbJOW+ZtxtW0t87TVb/DUm/Hbu
V2re9o6U8FmfIZOgSY7qq0NWEbZ5o8avSFa7/AaHAnWp/KAsL0CQy6k2ssr4MAeLDQBsNzLMe1NM
8eqOcG02Y+5vLAmsE/f4T9U33TyPRaQbSwe4myfuxyUdgicbmM4+Du3qZZ+T1ij0Q6oG4ysHSPtj
tDJxu+W5VZ0ydNjDFwZsgd7hmsBhJP7qUf2OeeMn10pkf5rwVTz0oJr5zoDJJr8jURY0s2bfMgdI
jBsx1XJGuExW54BlGrYK4JDY1UCy8vKtO8DK2Dp28mKX42Uz19S728ZGD7+J3PV+Z1Xbtnt/6ezx
aGzj+GtVaVXSz3cgGmzyQgxkKIm5jUd7479xZgC5o2MYfkxjjveo61f27wDGYoKsfMkkbk4w1OLF
TR35s8tc2VyCLSDEMJToHqrPSc86vbE3U2Z/GAeYdlguSfN5qZzGP6b5NqSRX9XzkXAl279Bueo8
V/BviZeoV0Ou50aq7Ow56+LshmYQ1nEVXm9HGi51daaB1t/xhMQ3rnCEIc5Z71bp2Z487FqDNLe9
C0Wgccgh/Ff7FkaX8WQsRoA9AhU21vCtUe89JOjNj5RzIoWe2Nvguh5CnmhpRss9IAUgYfP6Od1o
UcCWwHejOLT24nhhAwe1vuOEwuveSFPC+OaxmW9qkn4xLmwzNbpxJ4XRHVLbr5+FVbTJL8p+O9nX
jcWFT2xKsZcpPK7YzBsCGb1tWYs9NSLE6BStdRHOkszE22Zt8yASOh2mnUTaP8XuODqfl0CvacTU
x21DCHxesdNtUP3o8eeV+yqYR/Mw5pW39+1spozx24QKLeiDw2KJABLd6qkfXgGXHjl9akx/vNbL
5E07Eph4BFZKx9MM6aOAlLBJcwzdeituCVGqnBs4X3lcJVddhNgWa6CRbdyVCYynHNqGzsLr2B3W
mqlT6ULQmoSXf6Pwrqh1M73cl/DeVOSgGpnivPFn/w4ugMruMbUopo/rLBqcfYONkg5efnAQo/Ka
JsbEYSU4pscL11nCLsB1mJiZVHoPyTiU3S1jT09/qIqxeO5KCDvHJRgw46HCMPtYW936RbQzk8qw
c0lGjmagwu4olDF78ZBXjtgx/u6jFu53F8+Ns8y0QzCC8GBrRojZVZ8J/RODCLoIgArL3rG4K+/g
m/V6s01moyIOnNr9VpY28epJX+iSkwrAJ15MT7nHHr7tOUVxk0bwn9VtbrnKvfO6KU8wsFl6pzu3
OZtz54o2wL2AuoxGRRSSfPPKtrbQ0Cjsbztn6IaZjFfRF1FLcVxfIHK3BWu2Eu6NNznTteJeRfPY
ZyxPike7F17c+3nPycwMfA2FGNQnwnGdMpat32BY4zFC3FlLM927WyHWn3oTLXBeXeib3igHC74V
9GrI2pDEVUTQQ2I+dIFWj5uRTiXpr3hrMDhTAWOtMEd3ZVy2WmbfXECD4SaZgpVzK2la8wNMaTw5
IP9SewYcXfBOoedkOPMzdAOzbnvTvalwrbb23KhTHftFUNXxiGg1jZtUV0c3gTR5mxmz88MEKMI/
Ywy87CCguB5zK8D5vhjKEisNZmDGRW9aWBHsMwwR6YZlva9z6rUId/7kE4/GiGXs161l9jW4+sAi
6p19hm2+ESUqsMr7tVIomxDm1kitOsLtzHmZgzuYQZRLdpY18rneKoMVgny6PGXJsGZPSzkpsEnD
6Y5uWuXGDsU5DZ7EiM6O2hKX89hpW0MTf+KZMGdDp4cnx0nWB000Y+JQU4qMpf7hCwqSsBp9Z9ml
QVAhFJCp04X4Xaj1hnrEJD3S7+XD1oNxh64rvISEsXrEqbWxxoCloBpzh1eSEzklVJbbJsCNaMdb
rvybzED8FY7d5n4iaYLqsyXVM0UQUSucoEbXuchpXCzSaOsl57BC+agrf8s+2bNK9gFVfgofTAfD
s5eYc3GCpJ1/gj/nrbtqlauNoAwvCyc0u6lod0vekMM6D9NQHRUyNCekyvB88C6Jxwn2V8m4hAqz
rSxKlnJ0ozp3na/JtpKHmxCd7u/6aaRydtYGfCmcx210aCJFLgkc5Ixow9xyqvKy5JB2b4VrQgE0
Ubge0Qj7KC59d6POhSw4MrjMFoPvVuP7Oc9D8sX1p6UKXaiE8VbRFYZMuLw+6vTSeKc0A7jdlcs8
f1snG+70bJmL2lGBJLx9hhnuc6aQ22HToWdCznq8soS14GsqGWj/HjhByiTkGhmHn2PZFl/72rCX
57pqpzvcZ10mXzq3sH8L+vXWU/DVDhrjsW+ZtRGKY9S+j0JCtOX4qJJhPNU2+VVxpjG/OpajaQKs
4HEaYzvd56e69dKW2KAS85bDvKE3xZF9bbnIrHyqYC/gmuF/wql1Hk6a/ut7v6XyT5e7PREGvj3Y
B2vi2y5cZPUuWBxUXQ1B69i4dFbe91kICWFpMVxCbxmaqptKXFsWECfGs8YeAKbaTo03L+Pe29pu
iWlqHB3ZVd8+rXU/2WiRmaiuu7ovOUkNZ7M/Yy1UoQWYAd13MkcOFvdM/qLJgGj1uS35R+xrzOzd
j6aphXrqBYpdfGdqjNPSDWNOkOPc90I7h84dmUTKbd8S5S7LHZewHmNO7tq5meHu0Pk6xpWyUArM
NBbcbWCd+iTGn+BJLyXWZpxiaQSrzJ0OJaCDCovCxupmw2gRM6i+LuvmTmMJpykSXQy3aXQMBMMp
sp3bqRzUYypmVRxcOBF4W3E7nbRbdZjCVPXKpoU91R822eTGPqsbo7st2Tzfh5yDAmcUiLz7oocl
UYRjT9b8LrFAyu8Ctx+9Zy5a6T2luaTcD9OqH77LxFHFQ78Ei7z4auAKgIbZb7fLVBEHrte1Nnbw
cYMfnKzcYw0eo13YM0ugSetXYeOF1cttV02iz/ckIBmf8QW1jWiYCHyhJYNiH9qrTn+7aTEa9HGu
wIgaxJeQ3vfG6K9nsEzNGOgTmscQFkTkdUYDhH0Iqb3RnJZhbp2wM0fmEXLzjAObffrg5zlWWc7V
Kwmo8bw6U73Xidceje7qQJXp8lDqNDtrw1kuxSS1FWIL9x5v4TVs49uEGKJHJfXuqrt4TcBxnaX0
G68eTolTOkcRyOxXC7v3mJur2HUm2Vb1nH3+93D6P56JzJh4KjY9L+lNwkuZtTpRQp8IdzGO1Adz
lBhmQ63h6P+j7EyW20ayKPpFiAAS8xacScmSJVmyvUG4bBnzlEiMX18HXlmkQgx3d+2qlcSUw3v3
nrs3aCIy57n9lSLxRQ0TZ7yggWDQS0Uee46+5XCJe99run2JheXJdkM3C2LU0ipodSTMV2qmF89+
GY1+wVJ8h+tx3g1zla/FrtK7PTVJ9gSAt3TYN61brydjjCnp+r15zft3cVsZc1Ez6TRtTKAK4m0V
nOri0DQQLPZd7tsvpGeTCF57UVZ+ssZUQa/SZP5UKDqjVyQ3791a+leoO6iUQOqz3g5MULgP4N7o
9pVq5dod7GreelmbsC4p4PNXRru4tYhO8Y4swIVFzHnOjJDsMBPOq8mhsMghGjMn3fiFElvQ2v/J
GnXAxy/rH6XSm+I34y2hTnTEeF9Bury9uq7wh84vZ2cvMcCyOe6aKeq6lVUmBTNValjDyu1mZ75z
kqk+ykyrnZsckFB93xQSmU4zG9F3+kYiWctC08B1KhPTV+rTDVkLJ7W/eVQffmDrm5Jgyme7PDhD
lT6VZCBlG5Zs398nXik+DxMLcpCRg1TdlNJ3hr2f5EX8xaeoasfbUoUTNWReOCv8mUAdM37E0sf+
g06xUvOwavRO5T+pOblTQTGawu+6YHMWr3MMODkO7CRUVCaL7qcIG5GcdI2Y7C0sGTd6yVDJdAcg
+vW6AX0WHSDK9c2KNF0CyyitG+JmoG+9IZoIqoRszN5ZAa/rqwaLkskB34bzbx3LiYIcbi62J09u
6mfXkszeeTeQ8vkcQLC/QnU6e1aaYSFdSPP4MFWRMT+JODWCKiv012GUc/cpn6DwX3k9zlsjpCWh
v2Qvgm4U+saZp4m1ku6snSeHjBrSJ7fzDMLahK9/1xKVXAtbP2+yeX8GQ65t4rml0Xam+iyqSiE7
mpKDgLZpIkVC5ofTnbpRCJ1Ui2S9KVtPRyehFfW17+DyQi2DBr9vCXrsTGlvPwM7GQgdSjubj3wM
kUkL/RgZtXlLKaT/+fE9Xf7U2RfHALaH/ZmOnjinI+Qw4tBWSGdP139gda9SyCIAyv41jZPb6RnL
lPmnvUtizNtLMnxixtCEU7eJas166fV+sI8FXYju2gx5MTXjDWde5GwGe4CpRLwdKUkEnAoMbfsu
0cM7zCfDgx7R0AmKsp7ZouV4BPyhz68IqC8mZmSQOtRWetG4oRn37bBoV2Lbrmd/7xa+4WzdCf/2
tjfD9rbXEJM/fPzY3hsNjhpNQpSX3NKztxOReFH5aajtEUqm6nbSG4SuFs6oT0TIfP/XsXg9IGY7
HgPidzHfXhnn2SavAExgItTbn8NYhJtulrNJ0XDSr7g8Lq/LAQsHf8xHlsYkdjYWzXzNi9whPnqh
jZWtHwE8mvgG5VrVXn9tQ3Y5hfGRo7djJYVphY//7ZUtonYHu2p4qHPf2uf+1N7r6dSs5873qHsU
7ZVs6XfGw4hhgUO22RS55/IZAt+tce5m+1A29nOynLp1abRHvvJhJe2h33384Jaf//bbxgLJ1cFK
QOvDDX17eRkcUrSnus18qREoNDtWoC2tSrPjqBLqGjvPQs3rqCMeJfTNYvvx8BfaFg/8B05yxoaZ
RH7w2XxdgJFzNUWZYMCN+C2GA3uKylH/phdW8c3rqRPalS8yAESld0OraVrC6a1jMVv6lZ9yOZn/
2a75no+9gYT45bX7ywljmwWhY5blHkq8gGtQM9PPeorindM2xW1N/3cKauxr+wzr0OvHd+GdN3pB
mJPcjJUEf/+ZtnFmI9wmdu4cNBbho4JBu0nAGj+6VXNtLn9vKHZP8MwQ2Dumfna/hSl1K/Mjh45w
7j9zsESYhkQHJXxXOl8+vqz3XmWfzEiGWV6xi+XRDzPYb1xWXVqkl3ZJRYWw9AIN1MLOmeCvfjze
5azu8AYvOw3szGzEzt5l5LjAwSeDT4eykBkMTdqevIrTjNHq0IcmkjhXPMFrGJTLy1yOTbTNmJZw
5vzRWf714nSlRAISjtbBBWX8tTdkQfexA3BitvoK/4Kx/tfLZLtNuwpxLsoewv/evqj+nFgOAhCY
Lrk1rtSQiLVvxeohDMuQTNUwyu+1TrT9P++sGBYtCiVqrhTgy9thl+bQMt9aTIR9sjOixj54iN2D
iO7wlXXy8kEis17sYTgI8Q2cGydTytVk9RTWYQJB9rsNPflCrKLlBrBt6HNDxJxvywIAxZU7y3GQ
i3g7Hb4d+ewiC8Cr1dAiXmPSGtCC0Mk81NLhPGqQxesHI71lP7BCJe1PVVXU+n+029tDwzerDnrZ
jyGG24TewdiLgbOGOVExXYkZowK+ZUGEZ1umBZUpW8kH+urVD6+2rW9R6prD2tQn/YlVZmxXFGAJ
PPTsaDAOCTS47l43aU5u5j4smheBnnK6GQpNevd9hSlm48Z+TXza1JRyPUHPEl+R/ST9yvK4jcdZ
VG6+NftOr9a9rOf+mWKQMB+Z9w26HQVmfHrqMJboOOXhl8oqS7ETJfSQTUU79LmE3xGtRZFQSjSB
Lq8MLvhTnzhGfU/utHvQ0pHKZpI4OfSlHrAd+FPnhysK91FZ4QwMnUjl/SAj87cAn/CfbvettsJp
Tz1Vs7QkRe6DfD5QZs1r3emWojzeZc0GDXfSEdndQu6ZC+F88pyCDaI0iunOTfToYeH9fCvZ1XBq
4/YFLtXVY0oGQUwnGO3WCnGzV3wxjDLrgyEbrK94HmRMm92Ymw3cQmXuvK4cT10xaph7rFxsBq2x
jfVs2tRw+f91J2yYHq6DQsLk7au8PiXu5FMwjjMTrnrvN2QftNArbr2wpkTGoUMDMePEwrmN04Hb
OmO2fuwaicqj6LP4Vg7YgBDp1MPPLLKpgJdW33FYi7SfKUz5JPCEmX+LltCcJTBCNvpnDXx0fGPn
RZ7fI4qytP8ys5mPbRF5/n+DTxtlO8a0C9d9T3t1NTT16B/JndFvkGEOYdBOU1NQbx9Hzuf2ZDR3
JfBKRICizq2tgQzsqKRugNqLfcO/i+rEs4me6BusLuQNZDtQT+24SjygtD9rAwXmLfg42uuNZVrO
7xbOYryyYeyAViyUOW8iOre/8W+gknUL1HFui52GMr9qDfsutJEzLcVyYuBcNH1rDoph96znktLq
ylKmdaOYatsuwK/WDPg6p1F7LRp//mx5Us0/OteupnIDcrv4r4Zfrb6JKdR+1EhOILPb0ujBo4dA
qMB1qJnjdJPUoiQbQXaVAu0S69FjA8+8XGcajeSTC5w2QtTh6BPiETfJUPLMqK2AHWaZ9sjX2MuH
XFQQb5HV4/aMW+n+pDKuAYOee/J/aDepyYeLqccvGTj9OMiQFcQBL7P9Ux/Y3+xzNaAShBu0MJgi
8agcGJFomrr2PpWd4R6dFvT/qkqm/FU2SWNBPa4bbWOWXtPz29pcvSCQHhRE0qQAtaliapSTDTIv
Wroq+3I2/HmFzmCgBYlRbjrlOF/bX26CxPJXr1l1fR9ndQw/But5D3df2ZW9sopOHkos9c2unPph
CnBO4D/W/EFH5qg0u77Bt2fld9kw0s1vTXP6hQXHH9d5gmUDMftENZeitFtvuLOivYc0YHlrI7GN
FymH8j6xNcfbRtKjrD+JCi59J7KUD6Odu8fS0cfPCOkrn0DZuu2i23aBuFCXUAixDdSG4pXXP/ZO
WaS7t15UAZVxgID7h7QV0ZcS54eDGSbiX/DNoQ0614mWHAxelS3uv/woraaGgUDF4FRoOeG8Rany
YtW2moSKDSEsXU+q0Z/9AlHCegDLQgkUggntCjcpDp4pTXOtoDA1QMRn3GR1uxBd6Ph51k3TRM73
shi9O06qY499q+s0KkcomjZuz334Tw7pGCGCgMe+GtH34RpB6I790xlDGP9YDKMtPVcUV1Uqk2EV
gfYQQRMP6auG5/T3kEf+f6Ojx0+ONGmyLQcxQnENf/zVdymzD12d6ZSqKH6YnQr7ae8PTBx5HPvP
mtabkKdjPW12lJfmA0ExtAmMsApfRmr8OdSKLvk+Zq5+6zYloDltrrvbWGRetIrnqes3XqeNB99v
q6+5hjE5GCZRu4GnNPWMGMz8LTVBjF7FRrnZhEVtdatudJNfwB7KJJCVW/lm0ONXokxB/zje1T1R
JXONpGk3Aqonxlv2mgHRSOchzS0xGHE8esmKku70WQC3iIOJlnN+58fZ+KzMKP+cJiGRHrQtm+rO
ShvN+mxamj/FAfu7sD0gaot+q2nRukkza7LP+Tjbp0kNLnBKbSq/16Eav+lxY2dbndqd2GJtkTcx
Gik4+LmyPrVT5hjB0DkN5QAp7WhHH8O5cUtDE4E7VuVT3kbaK/0BozkQIjBQz2tanoqFfZYTIgDP
Vadip1hBlqxycq/p2gQhXf5xNYTYEPdmz82FhZwQGxQ2FkkmplXc0shyYD7WdK5p1/tHVIORjQ7H
SouDDJuhPZgcitQGCUKnbyRdfAg5KTFIqzxtmxszIVeEFKAkJnu6yulv2q3wjcBJlD3c2pAu7gYO
hM061cuWZIK2oH8KQC25yf3IH7deRZL9jdWhI0lluMTKYEmkoTcUCo1FYrYP6P3cfun05+lmhA75
2sGU+6ZMypAbIoEU8QI2jWofN68ThJD+PxdJWHc0C/W8DwwtAzdPPIjm75Kh7x5QUcD4obpm3E0V
lm3QP5z+iEty57syt7yBhlZPa8Bgi10GY8sWhhWnrPCOQE/RAiszlMs05Bs/XSspB3y7g7pVmid/
aJE+oFXWh/bVKCh8BHOFmfhRL/I04pmWKOfslhwPYyj611QzxuyAxNAo98Kow+jEv2H6q1ojHiZo
BcRgD3JvevLidvi1dN2aVew0tno2KpUhpmml3q1waZjG3kH+KbH6TgjWE8tAJJPMnnqwY3joXCBH
mDVyaM8DmxbK8AAnvv40dbVTH2MJazZQjumaryN9/GTnzQiu18hY+o1ftSQaVTiWX3vWE7WtvBGT
5BCNkXVrZ4ODUj5yo6++1Q4yaJxGpGve595He4M3IRAU1OLDWBVTutN0jya37PSGnADiqiwMhGZY
7vNsiDc0myE25m5rPoOAnauNAt4CkaGj2b71/Xl6xDU2Egoxso3cCIHO9VCzT6OyrSFb2he+nz1o
NFnNbYTbwFvVyMHviXZBtlc2hnFb+2YVHVujQUZpToaV7bss8l5jv0RQii24d7a0e1P0dXEcNqyv
mP3WWY0yeIUWulRH0L0FNWxllDHiWcOTQRV2xk5H2KWviVOQhO0JsVzPREodyHfHKG5D7GThrqmB
IwZJFSbpIQsjwYc4GONABEKD86ucEoeWMxrz6sGxbGM4xrz0pIOUTUgIRYxkTaAk7vCv+dUv0DPZ
AwETbAVtl9XmOAicZN2wKDUyONgnPXd4QmQSQEpgd9qR4+BHGqpdCOJzYJczW7q8wStKEzTMoBO6
HS/92knGXl9e6hR9ExjdTWl5sf6YjJVr3PszzNjAG4qkCXRfDQCA7Tg7ZSOa4/U4t9mdQ9qGPMEu
VfTrmThQnFWK77et51E92arz27UX1/wCF+ndl7KA4vek10Y4IKEtFR+A6FK6u1KrSGUxWyRbHEQ7
kmPGqlbjHR1yKzsIBCY++uOkiJnA4xqcdC8HgniEDqBo6T+xy3YFVtjAp734UhGcgnqh8fpobfR5
Wm1x+bv+BjGG9jnzyfb77sX85aBOhAxh8jeOtq6p4mv3UHgNtgbMXPWavDCGJQO0qG5xsbRsU4pc
e2iqeXjypJ8nJxsFR4b/g96QJhXzt8fmdFxlmiqrGzELkR0sq9fRG/kVT64yhqn7RKvJ9VcpMqzh
1moLtjPU31INmHbG1suOmtJ9BFOhfYNHaIbf56GRnxTeV7XT2kb3roQdvncAJiIZfCWVzsVI8/as
bdMDbjsVWYeob49zn6tHYTRiFXaatdWL6Xfba2L3cVXhnSoGVl/qgIIiNS34s8IQZIlRt8uMmKcE
vPOkuCZ6htOqloX7FIb5lSLuO4U//IEUMKiII2zQzz0sAGlqSo+hfXBqP9mLZE7vtXnw5nUunelZ
SCTf7ug2J5F0gF7IVWNt7fraOuqJNl+pv12W/hbOPjMCzVLDugCrsNwKX5WufQB31u9l3YltOgL/
wctFOgUMYPmdFOH/0P6H7pWSw3tDU4hbWv70IijMvX3SBpxeegW6c8ARwXrJtnDLFCy3PmVZtgBh
2X11uU0nF9Hs9uMn/t4joOoo/tRYDGH4Z4Uk02q8qHAnBH2aCteC8FA36LsirGlTa92K82barQaO
rQbyc+QTkCJGOp6K2egTLe18vPLWO0uD56z6wv0n4Q4lAqVv76z6MpB51wDdMw8kj7rpjVn1o7ku
OEOidI8nfCgi9nK4bLFsxDHE0dAH9dCLfWZrxCzDtcLT5bAt/pJF8RL4xy7CDai0J4QXUkkPHKSw
N7qMO7kWUeI8EQFllTfoiYyflCPLrZjiKSYoLWP+UBMmbRp5HANWnoE8/KF200ScxDgU440c8PZu
Jivv+R7bLF2h9S3vvKFnXQ405F/j96yuLTuoZs/6jSwotA4G8VFfdBpO003VjPaLo9A3BSW7mN8J
i5q5851QS7aLMDqnAODVyYllolEcXaWH9ywbFHCQKpcQoUeHELamYzo+Jgjb58MUo87f4lmfTxNm
23JrQAU0NjG2ky+T73Xxl1oLUQRSlaBdaHUZyqp5UuGVz/qdWQQdAP8FM0IX9tznaJpuTdadS+Vu
7ttdPZR+s9ZGTT+ifKsTikzp2G8+fo3f+YIYEqIJkGbKk8bZF9T6GGGzasDj1BVinXRxtBtsWvlx
YsVHYUzjDruGzzbcKq402N6ZpX36XfzDt2vhHnv77bbGiOd3pN7sK+Vt8zBKf6DD6oMJIPmhg5y4
uM/n4t9nDLyPFEWX2XO5zW9HNUURRktpCUIAiVQ/8tw3421P0OVqEO5ARukQkoDXgRndxtPsX8NQ
vHe7l14F//kTDXB20ZM2zsrtNC46G9ttCXDj5I3TcN8Myi1XbSzDn1FStfuSDW5xZY26rM6i+fCR
1RhCR1FwLo4qR6qMnP2dQ9ZxCCeIhGzdFWdY1GZ+O5QpQruuWI2Cw4ST9M4tqo/8n6vgTMaEwtBp
WDg654oG6NomCaCefYD3KLYF+NBDFcubzMUd9PF7fTk9E0RMcBAkO2hI9PiXJ/FXX6F1B4gXM0tD
R7mz35olKgO+XI+aUhEjdrzpizzJkHxK7Ih+k6XNZwJ5VbzFiuPdDL3RX2uwXOC4INQxNfMMWKto
oZ/3yIDwlwZAPES9dWPvhGR/i75Wi3ZO7s8n+MAyPcb0L+/dvFH5qdNx356s0rGmUzGLYo3ahMN8
ZiRyg0MivPZwLj5Ifh7fIpAh1EGmft6igJ1DPhmu3YMTl/FtI6gNrzBb2VAIJ+NGQ8W4kp6T7D9+
UBdz3jIq5fJF4UI0qL+03P56ThQ3i7boeu8AV8K9h9Q6WoGoh/SHZeHJD4rM8q6MuPzFN+skGh12
hhbjLvEJ5z3pMfK80BsJPCWIT4CixpG1TyY9DGLmn+rKYMtr9nYwm43RErLMXHfZkKap1AI3M+Oj
5pfWw9Ca801WJLh5Bvxu9IQj9+ekKrnDCPD08Y29vEwbj7OHdAXejiCd4+2NjegXgK2s0iPurKPn
FuErVBF/axpw46981pdvDkNRF11wvDylc02BT1Y7X2OXHvO6p8jtpD3i2aRZG5ErXmer2vQEa8or
g75zZ5e2IYLURXQJZeft9c2t1dLUybKjXRhaHEgnEp+kmzWnOIryGap3YnQUpqY03kckNDr/upAg
aeD10Q2+ZxP9+/Lz/npvbR1n4eBZcIyGxRNJnjTsQBpv1Oxyo9mnClNqoOyw32iR0z9+/Gwvrx3U
058TDqwn3/uD7/prcOaMQcx0vQ9hJGGCiNooSGHggB+10XDUta46QEYYsOai0P798dgXmFB2vGgV
fdLrsEgzT5x9sQRpmlNdoNvSp3L6kkeZLHe6oUaOs1D1D+1AN+1mLBvUJW2MzeEZwgzqiLpbQtuU
A5d4bamqL6PVDDEv/2FgeBMncD6RvssKae6dLhu/fvyjL2cZ9hnWwu2CjMx6cPYx1MQ8UVC1as5L
4Y1D5efrVMdqK2z5qx996xqM7/LbYzib++NYzDG0Jt++HEY/0p5tnBqbDCJGi2r1byXmbKswzKXB
x5d2+fExFu05XkUYivSW346lQ+tJR4zNh8hK2oesUxBedO1PbrpBvsFmICvoKUmm/sp543KF5Y6i
I2LiNhEuIRl4O3CHupQ1lYxU6Rf9eKRULTbKLIGXc+761sTUAiSCyjJwsQeFQVpp7auseqr4hR9G
V4Q/F3ecjwBlGHRIWikoac23P6bGTTXzzZkHo3Kml5Y+9J1lRqZ/KHyrvxbgcHHLwZUuCW+6Qdgm
p4KzW47wmuDVCtkPFUNBaG2mpLFPePG8g4bNjIwpR2aY0Ymez68gJi9eZI9ZdsnTQw3JCnaeYN6o
qklKjm2H2RlzEQi+nVuzpOFXif7Oqd0rIJTL28pwSBbw+8HURDn89rZGEFpHCpX9QabOsK7VlN4T
a5buxgHH1z++x1zZImcCIITqhVn17VC2JQson2V/EIme7gpLhJs0Q7tURNSPAZWIT4WB5fHfB0U4
hKmX+0kZ42xeQAqCrt22+oPflYO3jksnx7mXk5oU0A228n00N81r2hTjtVjLiykc2BGzJxZzClQW
bLa3l1tTAnO9zJ9xJs7hizVH4jM1cILZzbDX2+OUYG7CClRoYpX4YSK2/3rhfzRj7A6wEPBinl14
R/aCRmnCOsDE85tA6S6QDIsoNIVhbZO1xSuWanVlqrp8m1A5uswXKJrQGJ0X5pIx01JUm/ahSurs
mBt2b67gj7lypVG0C/cfX+LFpwK6G20yGh9gRyzQyxP4a5EkyI8ui+HKU93UQxF4SU1bMIpimrLk
qrxSLucO//OQBptZ1IDCMni+Z8e7pIR64xEWfEIOiD0axhUNTQyv9IBIxY6OddSoK1e5fIFvNpiE
zC3I10XGbLIZOpuLkJ2XIS9Sd9Kx6BoYIF3VHWpFF/b142u74Esy0SGY8lBqC66PVuXb+ynRUzhp
qo+ntEEXdki01ilXCfXw5FfUjs6jZ7fj5K/mcUiyFRQc75vO+1vc0qRK72l9D8nPCgOwE4B+docr
u8HLh+0ucz/neo56lETPboPWuv0ook4/1QUV30DgbggE4ozPXjcN+6Kd7j++GxefLwhSTklLHi01
NyoKb28GqDpiq0ZCH4t8HN1jS+L1J9XYvwH/xjvQA0b3OW1MCF79kO4+Hnr502+fOKB2hLtUMQAn
wJh8O7QRDzZ+BfKywQz2sDEKfH7q1h6B+9xAeIqv3NnLF2y5VITeVLfprrlnVzorM/NqjMEn06uk
9UzOH259uAcYZz++rstbSk0GixyOcQum+vnH45U2zW5nSX1hR5NMGwU/CGC53mUvhT1540Hj4CY/
F65W9D8xSVbfPh7/vD4CINOymIn/1IUM91yJqLOuEQ1lhcdWF802DCdjTR2jArcD+GxqG3fdY+/e
YbWEPNSrZPPx8Odv8DI8pDFA3bDO2MAst+ev6SoN83aoTB88jJmVu6rkEJEZBfZMz4tfehn7V8Y7
v92MZ1Pwo1bM17KUpN6O1yeRLln549MYacU3MxMWQEFbbFIBdmQV4lb8MRDBvbO0Po/+ca3/M/ZS
hmO5t4h3O5tKsrHR2lAwNjiOlLzGuDnSRqMr7dbzVzUU5fMYy/Hln28wx1SMT3+WW98+W/KY21Jv
ymVySkJmuSBBF/dgYTIDiDjClEzRaERX1oM/h+y/v1UulCBnGKHYP9hn2MtD/+uhovCkcxDN6Ql6
Z7xp6zgkgzJT96abqLUzOvkeaFu96kAWG7C4ED26neNfudvvPOml6IbqHyIjy/7Zj0jRRjUtHc8T
UbXmi0+v906rxuLk9RYiRztMx6PvAkGzfdS+H9/zP8fg8xvAuQvtK3s7BKlns0eLCsyYgfedAJVV
+T5DRUAQa0RDFC5ZVH+ROZpA+rcS/utcz/OhnmK+ryzSEF+oocf7JcW07SYUetgTQDUUcJ1ry3NP
9ALSH30b/6u9ZSnP4ehkEqJSzD7/7D2RxpzxjevkYeYi7+9S+h5wAbycBjfiwnonXdBbD4WlwZX/
+G4tn9zbm8XpFJ+XTYMGo9C5BNsx09ZLM6IfzUovt7Ip8dxrGoLIwE1StWurJu+PqSWda9kIF2c5
tknLOdXjKLdsztxlEfjrPVUZKpuINPkTp3lahUClcg1XXS04y0SRjjzJLf6Lxgw1g0DpHzhSOOiU
vPaXQSL7lUPHu7+GzRuFcnohvLNnL2zrjjbJGhr5Zh7H5sAo5vlIe4rsMrur6y8NZTN1mjLJZgMZ
xPfUjaFfUXZAU2YgSfj4oVx8PfSR+B8OILTbFJPPziXaSGq4L1R0kxAc9yzyOT20pL4FGPZzlDBZ
Pe6FclEZVOY1pPfFkoC/iswIRNUuIEjYyW+fCl7LprOoHhzdrCq+ik6GWwJwkEFYZn9CiXjNQnZx
qbz4QFjZKuN+ZSk+u+8GAMa5NKfsOJBPuIqHwb6zm8q4nfmNvAILdm1QL/jO42tP/OLNZ+TFs0Pe
OKch3sS3Vzpigm2l5efHdqS3Rn6rJ9PPpt1NI3JEjp+zUenuir2u36+8eCzjdT8B89i6BNfuJl0i
lnGmbvI3MutL/yXVRn3eZRjxrS2rd04zOERpc216f+9X02NY4omoXRvnX009h64stTk/TmAhHCAU
g3AekNN5+jKNue1P8hIKYJpAmesr/Y33hl5ySgmeEya1l7OTRj1PWVipKOdIUeifeDZFsjIJZPui
AYpJVyiif5Pfdy307vLL5DlRcl1EyRT/7PNhixAFufSmAjCXPpmBOWTVzpvK9AETfAmzg5rXzpFu
kiAvEt6njNQQ1Oma5fx0JGvfx1/mu7+GLBXB5oUy20Ul0hb0Q7zZyY+q1WLqMItxricv9snSWJYD
VA9iYaL487OeDcTeIOxt0xV6wTm9I0FeXalBvff5LMHnpmsv+9jzA5JTD12vF3pxVMThJU7bbxb/
blBUISrfLkJ44wpgCHoskMZ/fCuWZfTNyoHehf4t2ykENBw+z5bZHGWBLoEMHbXYbvZObFQTMHn3
P6utoi//PhT9BGrvlJ8u02HzZlZ9kmHyGODHPLVN9JxOsrs1Qye8snl476KoslNiYylYVqe3kwLQ
xwY2fVQfI00X2yV/GiZgjC24qBeI+seXdYGmp4pP98JjQ8whB3/r2WgNuEZf8D4fNWwNB9PMNXtd
5m3yeYqzqnois6/6NtEb9x673lFfzIUNHehUG3eQ4EtrCGplRF810OXWycrxkKGNTyFlJGTnvQ5O
737pzDgztqnRmvrjxz/+nTePKWhphyDA4fRrvr1TftsCTzSN+ojM2ISu5BbDeKDsEH0aNGlAQe3N
4nEiN7BGgV14w5UX/50HxemQjibrFDbk8+QJDAQzoRJZfVRNkd51ceHct3M7fDP0wdz/65UyENZO
D0Dz8kDOliitkr3VTmV/jOgJrTOFxkkr6adLU+S3mubEt7qav3QiunbqPj8GL8kJTDTszzigcW45
2yE1Za+7IdC3I7ah5KboXHpOjuVaV27lxbxOvxpZ6dI7ALIjzg+hykucBAlgd5zd3NiMCr10Gcl5
h5eU0AMp2/0YNS8f39OLgy/eUYseGts+igoIE96+PU7rZm7t2OAehJ6gHVR5s6kg6z3pI4IFsDSV
e1/V0oYCGkbshTOZq18f/4R3Lps9B9eLD5r+zLnZsQWTFqPq9w+RiyEKghv+FkPM8yklrjNbVTRA
gryDBvLxsJcP1WGzQ2AwF81Cel6Q1MsstQc2uMcK/XIcGL2WfTYVkOCPh7lcqAhHpV1I4ZMaHVrI
s9VaS2q4j0g3j7FPBe0LJhbkkjN0zOpZzr4BOjsh9jIJBrCIh6g1tW7rx2X55CHYqtS+7pAVPnz8
my4fukcLg5Bvqi1U9v785L92/LKefEx2Wn/MO2eE4mE3aEetbDwwyZRmgD0lew3TcNhQVasPpqIy
8PEPuLz3/ADkKGxssUS551AZrQOp2Nn5cCSEzvxlTpoJAj+35n/+oDxv2RqwfiwJ8vryM/66ztwZ
5NTWbn/sF9NCbubP6GO8jWjG+sZT1AYXNt/Vjcky4b5Zj6lgsVNCSgFJg3n57JNKaoXG3xHjceKl
vafVWNcrHoZOqnizIMU0qpJPiatMqFLI0dgvGotUm8bItA5tMxLByKkk+WQnWnwseysk3BdPIuYV
onPY6WVt664LYwz1FUg70FoSNRp4afRyFruwFpWL68r0UcdLVa3GQhkntZgAEJKMXk/Y2xzmdwVJ
UvVj5k0+kmB4hPPK7VX3FBG7yp9iZ10/woSU4PCGJLGeLECw3R3fk7cHAp8Z3w3JUfh17qHEr0bN
HMBBJv3g3JCbgmlCjo50gt5o8DwlTqwXG2BqipdMq9SLCqP6GWODXx8buzJ/UENpJ5hlZUO2KtIh
o1w7S7NvVTe0TSlId/muHgl6e2ELqr2WQEj9/dL3h3bGbSHU2lP6S9sX4++4Gv0bPJiDR9HdUB6I
XHf2d73ecYiJbKO/8cdELNFHofxipVP2RLBKOqIQDH2I0n1r95CBZTbuKgRqT2j9UWvE0LEt3DVj
RxWHunf8MosxFLu0s9LxNUtR+m/GUe9z0GR4PA4kYiFna+0BRLN0Te0WMmv/mAL8a74lg9/fh4gW
w7W07FoEvTtH811NMg5eJCHd4V7UcaZhLTKTx5DjVraKHGI4N/iwGu+AfZRee5MWdOTahDinoLST
Qv7mJkGObOoyLldd6i3mhsL1vod53lVXdmYXGgCKIyC2wGyw3aBecT57QEkZHbaa5IObg/6MzSWK
8WPUnk9GcGt+FTCAppWW4o+5NXN3FOEKONXygtWdfpfbfgR5PlTdiFiC5sa2UFz9IY1nEzMrqdo6
PFDfrOdr8/BSVzz7LPm1tIPYt3KiP5cBZF4S9ZNOjIrbwVt2EFH1CJTTCgZy130JE3d84OhZUbWX
xaeWFv4eurNxVKTvfrcLbZ7+ddv+J6aZlZ71x2IiPpucsKCXwJ4cCVgYUU4aWpRWJm2w135kTFfW
ustaJJfODEjZleEA6ZxtndBQA192y/bI582DYvnBuFFZrf8TvWB/XxhQg6VH2dnNq+IhHpt4G+aO
bV55dy42i+gC9P85O6/expFmDf8iAszhllSwLcuyxx5PuCEmLXPO/PXnaZ+bESWImA872L3Yxba6
2V1dXfUGkEkagR8xl6Vcg8O7sev9hhZnM5l7BLz7I4aU0TbVCmVlKDGjs88typ2UFKjc8IYgsz+P
/So1IzKOAcGLWq1e0iRHsroPJiJDWoSV4vVlWH69fatdJDLoKVOzYZF5lVMuWtz0aZlb4G7U6kFX
QuMFxlhxn8mxdFSLbP4jSQHKx0mZrO1r8X89myiGsPQbScHJMdDlWXzauM/V3IGxd8BQAQVwNHzN
7zPYI6QMzbj9BTgdjqQRGU3tKbo+/RwgzIabaW6lSEjTyyt37sW6058iyaEiAsuHFRa5x1937pzi
oRoElnFoglm7nx3Iq22qSxtF7STkH2nD3l508R0X0wecQOP4A1154VY496ZV63WoH+reMLbcB8Ov
OFVrZTfTYS62st3EL0EYlTG6Bwm0tNujX3xy6F+iiYIiJ5ffhZaUPjU4WGGKcPANDnFH/xs4WD0c
sINEO5eycfasO4W0prhyZZFtDA9UpBh58/P1zxfZqEbN7jtbPSBs7niZYkf1e0qi+CsNg1x+j5Fv
+HR7ohcpI7QSGdCCQhaL/dDybTKFgHskx1cOVjSp70gvgJNHeXrfTJb2i5a6A+QFNhu6nLq612mW
lSvglyvf2bHQPTQotgltwMXhCoYmoTenKYc6Coqv2dhpr6gASigXFdJdko3yfWoG1REUZ1utfOSL
qEXqyPeldURpFADOMpR0bUb1xVEOydROjQtcY35Tawcd14Aq5Qoq5XKe5KnCW04MB6JL7Li/zo/e
R40/D7KCp4IffDEKaLQehDMNbX9/nL9R49a9MgvQYgmcPFiDrF5eFCJN/mv4xVyRcRqKjpvgQKgQ
xW6p2CaV3GIbTYa9yYmqSGuW+Z8KUeVXgAbqcD+qY7zysa+tuGAkgDrgD72A80WYMoAo+ciKj51v
eRXqzDAaVUm+E4pT0crnvbLiNBqofiP+wBt46dUYZGYmmxUE9xDWqwb02kaAvsiCe3qRZoQ+uN7+
8qVkjo6pX3RreLLLowyPiKodgHueKpekhDicCjAR5kGafUw9ApRup83URah0lFa0CUvVWCkfXx0R
TSG2LGUjXkfni2sbqEAWlE4PWp6V2xQwJloNcq68lE5tbuHHqXe3Y8eVr8nzngoTNzKtteXX1DvF
lzEmtg6VkjoHbR60bJtJiS/jd9FWK4Nd+ZrAumk5In8jisOL82NKsgHy1lIPiWk6p1FLzFdEhOcH
tZ8rN5Fz9B1aI4mgofrWytPvYp6kVoBjMCkjKkO1ED/tr6M79OgU19lcHOIi0JudnIwydSKAO61r
aXMub28v68V3pPDNjuVICoQ3rILz4VCj6kht5IqZCjFLxY/uwS0mB1y8wvsUufh/XVkLXx74AbQd
eIuCOz0fz6xjK4AkWx8M6J27suJkQkBsMSbWrK1SJMqXRAqjz0raay+3Z3q5sGgaCU030aQEMrDI
KZxeMnpDnepDG7fqi2zO2imRssSLUSlfU4e8uNGZpS269eKlSel50XcLMyK7E+n1ge6bfW8EbfJQ
c5t7RtXn7gzjvXLVuFqrQF/5lohhCoyNkADkw56vLZS6LMuDESh0hgeXh+CL9FajYvDao469xVmj
Wwl6l4HeYucAXxfzFNqzYs3/2qxzGNmmJCntQfL19BOS3n79y5TR0OExZ+ZU+VA+0ON33zCyb03m
x/U9l5UfOq5tRwWNnX/9whpFXSpRvFJQ/F1WWLEM4WiF9nSoEVyCGChgCsH0i7RtLd5e1uMscIiC
G8xFLl5Di21ctFkX1uhgHQJqCNm9OoPQj3vZr/bqkFPYzUeK5JtRC6xtNZtS/SbPpDN4ABT6NLng
Ocr48+3JixHPUlh+EdIFChBmoK80/88/RQkXUg9xXDmUYxvYcCiUJkVEhSfSYTYwFPNCUGiRF4R5
1O5zXt722+0fcLnnaX8QtcARon9Eff38B0yZPQX0zsaDjsD6+2hrXe7RgUnNu7mKVH0XgXgbvhut
ra0WE0SQ+mvuXHpCdA5uFN1+0cxbbHwCVmvwXghOnWNU8yG1+ATWIeka8AWuhNlWlXvZUATJj7FD
UGobBHMRf8JoJXFelbi2O2dTGgYUfTE1S1mJ6MvNwidBXZGsXccOnd+4lEwexRB67w+nAIUivYHa
IPFwdKOwbaw7u5CGE2guOGVU5sfAVLazT303defKqop7qQ3bzm2JGfPa8V1sGVaLLUOCRMQgabjQ
efPn3JGwt8NjjULe5A5UsJu7MO1wHqpNazj0kzEdDQVLvl3ZT/DHbm+Yy3UhSMmQjXnFi2e8s7hl
G5qrCuuiPla2Vu4zPoPJZQDD8VefW8FehQuU7pwpTZLMTZUhLyEKxPK0cVp/9BStXCWwiWrJ3/uI
BbEEJUVcD5Q3zMU+ytNE8kMpxjgTL6E7CJXV5IbYxKxdD4t3EAuPoimNEhuMoKVzy58flbR1JsSk
SuvRSiWMqfTOwg60NxKUjdIcgNm2z/LC9PJobjN3mk0/8qqxsbJ/i5f//zNE64KKwwes7fxn4PE7
V1oh2Y+JgZiEm0n8aBfhq6ZHKQjtu5XhLrcbs6ZJCtHCcljcxaXopIju+aNpP3a6itRNMinFvS75
eP4VYeJVaTRuLEkxUcXBBHvlpro2NsbttDcp5miA2c6nGnVVVo59amPHTFX7Pqd0RRvKH9T7MKkD
6Q7eUeC4YTTlrwLatYaLWcRGsdLADCAoCqAkjQQRwP66J3UMI/uJB+mj1GTGgx70+YaIZexmSWm8
epqkuyaM1tKBK3OGSwdPlDYnV4OxSHgUAr6RyK3zyHM8rjYpIF9Uq7py2ph6FB+CZsDLApPKF60e
FHXlcF+bMa9d0Ffg34jOiwXH3RJSIcWmR45puUUFJ72bYl87wtv40uRhv6WCbu9WAsrFuYIwJPgI
JBG8fUE2ny8zSLdgnNH9OcpJoKEpFuuN/VOTfeWtMPQs5aXdO5kbKX1vvuVyMgVfx7qkQUkfJnrO
7NR4xW4vTT/Nc4+0Z2oEk2G502jlwRdoZ35dAiaelc5z5FII4Qo9ydszuJwATAo2CBgQ8FPc4ucT
GMM5ReQ2NI8dNrwwSEqlsdC6w7BV9qxYy8q3NtPklpaNP9IKAqvdYmLUdBpCiLd/yXLziEcklTc6
5UREE8jP+S8pnBHbJ6rgxwmPJSxJHWmGgYdYC+JASHgN+7KyhuYO5w45+65GpYNbz+1fYIgo+Hc0
ph6GRAm9Rd5BMhnd4mtCHcvxvKzkRweXlmDTyVEZ3M0x2DU37ipL2vjBnBxiHICDe6qaymeU7ggi
7qQ1gfE+FAOyAV7i0O96qvGbtpESyQtr9hq5wqDBhd0xYn+Btn9+wrXGHPFRYqC3MghDc5sqwEoR
9JdD7SXzh9nYj2M/fjVKpRvvLb+TZZQN667fB0ZW9NtADzE9blU5ODUkwOEO9jAamG3qIEdra3Pa
1G7u96pc0b7KbGRAu1w86KAUYrHXsXgO8o5vJe+xtnRptyXJRjIaC1eyXjMwItKHIVVeUjkY7+sA
fYuTojVqvcUBV9M3aPt21rd4mOc3OQTWhUQHtOe7299jeaJVZJCJYh8PDGqVy7I7VmhWiGd7+Bjg
CqrsDLWvTkGlSU8NHlEbI0MQFjOR1Zrh4lED5FgU3kW2jT8Z4WyxC5BvG7LGKJ1HG71Nr5CS5r7J
C+aYT6P5kuAG9Y/9BUYkHeJdL8ITacDS3zx3Yk1K1Nh57HLD3vhozr10yLdtyMfKZmWTX+RADAZM
F8QLk7M5b2L6f90MyUjzqKnL8AgobFaQUomAeoW0WjV3pvE3UbGSC3tTxVMrrL8sLEStdpKTTWSE
4UGc4nTl5F8uOL8IGBBNVrEGy5OP3C/N4WAIjrldGz+nQEk/84ClEd0ITCdyb2vFd/EwOD/nDEjY
w6aFlpqxdAMgFxojEEnBsTC09qAy7I6GX/RgDqOxcitdDEULB+kKochPoYx+/vlqd2Hv8wox1cca
wN9Tp0bjEyS2CHs4pE5vH5fLoSjnitam0Mknv1LPh6pxJ0cLQUHNbyqL7eTESuxpTu0ciWOTtDLY
RbQW8gDUOnn+yBDKl7tIVpF3yOluHAJ8GLdQhIHBK8XwAJF+3ld9aewVaRi9rjfWytrLG4uHJvU4
hT4VKFaqtyKl/mv/9vhOd4CazEPqREiltk3lbPvWR0wJPeM2caUSPYhBUju31sPxm5NP1vPthf7o
uZ7tH2otNJKBgGiAkC7ynCpIzCoZlJqnCqRwr5k13MCHUPM3ZeZrz1OBpqpbTUoZ8sBC2dmD+55J
OxaSMrnbRKkpvSmdWdbHTO0V8v60G7DI0gvVcO3YoH/u5q3pvLe8pXNXA2zy7geO1lsrOery9cHL
FaAJFDTqRsBaliXVcai7sqrT7iiHqG1t0kZz0segmrLpx+0VuzjhDOQQSZGeotVIYDn/ZqAuOuqz
QXOkRNI+dA2+7HUSKQ8+2KP/OuREt/88Hne4QKITUAVQbDFe3yi1YobNsevnwkt1P/vBhaxOWERm
z1lZmCs31cXRA0UIWkrgkqDMXCq3SLhCk5O2R3uupocmMtGrHc1k/sHzr3u7PbeLW1GMxa0Iqo8Q
RgA/nxtgGCe2G7s9ylWtHpV4lHbYffgHBNrVXdMZ439qOE4rO+ViUKHLAdrUgPGF09QHuOKvQyek
dgdcNOVjYM2zh1wkxkggT/dKV4KxA+djeX1SJCsmIxf7U4xKcko5k+Y/dbbzqaLmrOLZ2srHUplB
FUpGNH0DaRje317Ri69HrCT1E7wFCO/UTs6HKWmU6ZpkKEfrQ65YzfXsQOQzX1Skn/91ZzIWrX2h
cs+seJGfj6XLpNER5pLHMdLzB84AynPC3dCIPoRdzbx8//fJicIhliY4vsEYOx+wlCOKYXGvHtFT
c2Tq+gpaC2juhshJBcPaPlnq6bN4FINJo+ETW1DSlvXZyc6rxJqM5Gn2AwSh45oa8WZ04o6erxCI
nKtKc1wnNur3ojSTr6CAELeEsm4inebAopcoOcqeGoztJw24UulliGOekC1NB5dimyV97yn3oo7m
F2X6qxkztuJUW2n/nfzUz/Jd2pV4bPZpl70j/25/qkeNVBgRRTgA2KlG5ReAsdK8xk7/oOueXQp0
eUUpUNAxWe1lFuPX4QioIVCOCMXJjcNTqbYx/TJ5s01oo4c2QpWDo58ouAWQPoJAf461EhvhWOeJ
Q6MSTaGHGmlY9T6JkMP2lNiwRjfLkga5/4YatmdXaFm+F0OWhfm2ppU+PGZpP2KeOwUViq2uEalF
96lAI3v8RsKvRBu/aUdpJdpd3P2iny3TFhPlaKLQoqxCJGiGpCSxmJKwetVjs0IvFRm/uwreIB+g
koP6zrdECbjmop53/7qjaRyR4LDEopK3rGWBurMRkiz9I9doAcZW7dAx7QVmgbc4UJLbo11Olrue
xAqgBm0kYt/5+akUS6CMCvVYYvqOBnEabi0dFXZHiqM7w06Ke4zvcXtOkzXhtWWvQxRxwakxQfhF
VJCWCZ3Z4aXehbN6NNsgPkA3xHcsDbEWjpH9csNqQN2vbNVjW8ko0Ex269LZbtYqBBd3N4UNXfyl
8yYSsOvzBcgREte7uNcffaADp6ZL4xc/MjCjTorJU4FDKisrfnHXULoWQqi063BuhK9xPmDvFNjW
TW10dLJk/lPV8bdB0JOSsfU9SNy6F8/xPwpsEZMBQtBEx9cFhzV0Ss7HjFob/f7Gj49DIUWHoBvN
nxjwfo8cZ40peLGcjERZEIUtrjSWdvEgmDRfh/slJ8cZz15I2opfVhstHyaT0xt037HoaFctFPn1
Z6GJMWFBwaOFb0PKsNjDXdk3OFH4yRFdh/x+DjoJcNNQzEBQpWAlPbm4TMVYHBiNihh9kQ9Fub8y
hT7EIyaMzeQ4+kj/o++g/NCkIf+p5VGfrFym18Yi3ApcDe7ccHbPv1oByDYLdCXhbJaEVLjhG9+W
u/tYkeIV6aBrnw2bKJssSCVfXn42vMTpfvpZStApxbbv5GM0oCpjIDxfbJG6bteIa5fHANABEYcx
yRV4bZxPDoWEwAJUkxwxuI7fjSi23xGBa3xQwHHL6Uf/2A2mkgf77YB3GXb4ghxBwIBUkbnJxKr/
9QUnOU1T+LZ8QacPf+Dnrm/7tMHgGJxwuyunyfpu4lMbeVmsz9/zyhrfVah9K9/24pknfgWJki6K
I8AvxQf561d0qWH0aHmz4J08PqPhfjTC6ncSIJR9XyPr4GJSPmto6INPpMi1Vsq++N5CPYJiMqcG
yU00Wc6Hn63RkZBFmU56mxb9geqY3m4roNOVQblPRl6gTnvDtzcri3/x1entUi8gxaZWCAd98dXb
FhOQGlv5k5VElW26eSUlr5pWgaLyqrrsix6oZAgSpbUm5ZMiEKiHwjey1DMlvNW8ybfj30Doi9bt
cQpyDJd3tDU8WJmRTo8Wqjw6lD6r+7nyu0VQPgsxVFG4kknORCmc+tL5eg1WSQG8r7qnCG7Eppim
joZwCE8e+XYNJi4mD57VSP4hdBTpNUoKZ48WSNl6A1AQ2ZP1Inxr/TZY2UVLAUtcAynlsY95CLKN
QEac/67ZaB2/kPoe8yLItu6Yp2nopa1kCsMbbBUAv9Sfyc4wvnfRWKt2bWnqzWZsajvGmqAsxxfE
hsUvjFQnPikjvgErEfNip1NIIDDzWiVPB5+yuBGiotMLuY2TJ3kaS9sLNZVSQWfET1kDQ25TxEOj
75BAsOGpoibS7M0Qf6h/vXTNDywgJSpICmKlztfJNgrc09K6fTIzWpBdqEY/jbiS8aN3cuVtwjB9
k+vW/OX2trmcOmAVyIsQqSmRQc49H7U1uhonELN9Kuqm242V39+bUzwiTkh70sKuvTCyeCNNpf1S
mtaaHNyV0YEOgN0AhkRy86Ee9FeIKXzqfZ3sdE+BI1NybAe52/EEHrBv4PUd/OiLsH2mclsGHtag
I2rxFTXRl9tLcBFoTA1aDPVPkJMUDpZyZQXtdyDnTvuEF72/s6WwctnG02+7UXyvUqX62z+PJ3B7
8HxMC83tpbJGjVVyih5dfGr8Qg7ccar1yHPypHxWsrT4Y/pTmexvD7mUYeIQAs5A5JtijEB9X9wo
dlzQJ+vyUyAape5U+FMguSSVkobsfufDE8Rys+bYlTg+bjHmMrsdqW9dIgEPXO7dUAO1f9QQuYig
i+hVKI8rgUJcamfxC1oIzVI4bzQvweouDuFUoMWgVkN0Upspy57GZkILM687/z3xx6na3V6Ry50H
aIVV5mJh/1HOPN/3DB8bI45dJ4zJJ9fBOSPk78aXAGeI16q1v1Gchqoe9ubDVEWyvHLYPzoni9kC
UaEmx7GjKLd8pddxVoMQGcJTAXvllKC6rnkmtKvoeTT9yj+Goz517yGM+nxjdUlcPoV9ouOpRXD/
1tTJ5N8h6m6/E9DqwEMNzgkAf/Ic26Woo+N5N6GZhgwQ9n1uOcYQhrDLUMe9najFM3PPyUKBYStu
Ixea/pSzz4+UDeKXzKklBd+ZKH9pcUJx9hWwTyzNRxxWNk2V5PnWL7Q0C9xSa+ADpKWCrnrjS69x
EanxC+qG7U+nN/3wDYRqNiOehuLUI3Z8M3GkStS3VLL8d6Hqqz2Y8zjh2JRafvon6LqmPCTKVGqf
8YpvJ8/R0lrbGKEe+JsG9hB6Py2eRrskEQ8fCaZ3uZsoP4wP8QCW/1CBu/hGraGMPAOzj+ZeguOE
uR02d/WJLVQouxH3L2R0CyeF6yYFjfUpHeQylP59d/Fc1YQ+MW9XLr7z3cVlktdo10Qno22Hh6ku
xjcVbPKjj+Yap09vqj9SUhkT1Rklwu8jTK1/vtIE2gLACc9X7l1NP/8FciJ3nG6yGIov3adaSsO3
MMzaTW3Jqe81ad54kSTrT3pU+jvKKvJKGnV5vjjFdPuhJbOLeI2cj5/W1kzjSvWffCOM6l1cODNG
3faADZpqJ3M9uk6N8+1X5MOrYwfHN904jT0nK8vwAYE7P2c8uIix/A5Cn7Ks1aaGOc242UanKMdF
zIVxEcmvdq01j8PQNzZ84Sx75A1gfc0htjzkeZF+BTUe2J9mLn/zSxqXZfym+FlhfjNSGmGHOG0k
Y62Zc3kHwWH+KF+TdbJgi2u4QVCK9wXdVQXM2MOkxn7thRlXkyvhBCihhioXv25HwMs2pEnXSyBU
hHga3IzFmFEG4spx+vzUN8BTt5I85G+R3eT1tugzmtBpaECZRDq8ieLPc4gTsafm0nAclLiCVSBp
QWJ8u/2bPiDzZ59LpIlCyAyhCA1ltcXBMeYcedghU57rok6dp9IPu/Z5EiKuj+gxN8MG6SbHdNNc
d8KXyRgN6WglJaZerVz0oavWcZi+gaYuBk9ue9pvaiW1ybavpzx5B7AwlHuEyQfnbSy7KdgWNFqe
amWSx09TN2fjrvS1QF55uH4gOBaTEmJWOP+CD8aMfHHXaFWX2F2ua88QP+d7eQrmX3ZX5NqrpfrB
XmsrJ/4SVRXn0gmHyHlwMqNJ7/W2a79ouK2lmxCI9qOpp7r+pU7D6tEaKFfsgdp2Ej6WSZ99dgzE
ej9lVq9KXp1b2ZfUV6M14vvlu9TmpaJxoCgN8Q5fZkqhieC/laXdSW6sRgVnoeEHa8pFEXzqh8aK
XLz8nPAui4zBa0q11l8SDID5T0azLf81wHw8yjnRNo0Y+hPL3Yt6U5cjIXzCzcNS7qRQC57mqCoe
fIBRXpKn2bfK1zBsYlHwjhzsf5Teg+8tihHwPng4XKkO9H5c0J1wxpPegTB3gczovzOzjgxvUILi
VW7DYWXKV9afYi8VMlAZQhFgmS5roUOuCL7rJGeR9lMe+ocJa4CdAJC4MW9xbLfsxK88xfKL54bX
7ZF6Sbpyty1pvEycXwFqQdQHadosH3TjqFZay0vklKgz+jhdVentRspH9UGanTTweilXxnu5p7Be
GFOfH7TRjtGX7qtMw+6TiKx8GaVZi4+G2fb6RhoaIfvupDFaQOBf8J+b8Cu9HVkuo51Qm6acQS0X
mVVCy/mFpDQ+1GF4vKemKWE9pGr/k0sjm7dFp85Pfjv/wmtmTjZyX1tbqZHG0YN5/SIhLrnmmXAR
7IFMK+jgkGoLEfglz1+PdNQRErGApW7twtj+rRet+iZDy3pK0qZ0VpLNiwI64330RaCWIjCwrGjM
kSWPamtPJ2I4jO+wmZ/Lxtb3dqQGryHG9+48OpwPq6uNr7eXXZzCs9CH3DeRD50QyJ10Z8VP++uB
R52+pnbdm6e56dv33k+aiE5JoFhbP1KkZ61J/4sKp3u/PeqVBUZwCpg+JBfyn2WpEC7C6JSNYZ3w
Q8l6V4rCZNdb5vwNJ9z42FXRf7fHu3i6IMdMGg/U1RJ9xWUsaqy+bgaY7ad5Ngh/lTq+dW3dIfiZ
r2EsL/KqxVCLBZ2xBZTsIjZOZp4BEbbxZSo82SjaTYh56c53rGifOFm6HbUxPsXYLa4VJy8nyx1G
hYIXM0EI/ZPzT4rmH8bHviOfRr2y8XXLyrK5q/16TugOVvWdneMCtEU2M/uVtwNaRhKv7/k+bSv9
qadd9FPDsfilAjzYefBIol2ehNNay+Ry31EgBnZMiIJsfqECJfVKOZJ5qqdSGtqNLY/dRjbr4Q0f
0LE7qsiv7X0kwot/xVEBOaR8JBCwPO444udrQ11+rGPS8hMELtnzbavEnke3XgpArHdUF4L72xvv
Q6Lr/HwxOeqHIrJRvVo+mp0mGvWy7K0TKqymsk/IJZBhSVJTcUs5SK2HsJXbjgUwx3ulG8xp1waN
I3EjRy2AASxEJS+OIH3vE1TCTjydxuFRmzsJ9OGky39KNbKnPabA7V2H2bfvBVZRJW5lj1aB3quK
WXGBb7aznXlBG/uuVQBMqlHSC/VJ3U7wdcwR58h81Co2jYpi94vRGfreh4ARfs1laXilCljn3yel
Ud91bZaIDDRvbLePyuE+bPvJf6hpmX/Nhip/ibqm8x8H3saFi1q2H0xuPrTGn9uremWHQwQkggiO
AjFk8XYx8BnqilqxTi1NsnDjZ4YvbXOAikJOqPPVtRN1GZ9BPoB3hUtFRQgh+/Nd0wYajsGNbJyU
DpKKpxU6KV+i2Kpbo3O5tyqrmffKFHW4SppGX2y1nnB9X2KOcBdGltp+H3AYrTFLmIXNNQ3fTQfC
VUFFDHTxDn8TfCStJiNZu71QS6FW9rqQ/lQFtF/kI8tGYVbW+YiqWntC4snih2ZquFHnRj9ZlEmN
t0AX1P10lNT/sqRLtgk9K/sZKZIclfo81JRtNNXJvi6pEHiS3BV94soptfEfkvAlaVQ7T19Z8WBe
6ylfhlH6yVSm6e8CHyOfOV/yIIk6swKhgDXvNEOZKjANzy3toSmK0q0dydnkY/Xd6eVkxx3yz/1V
lo3NhYoSHAF6HIsQClrNzpOha08TN+eL4vjhd/j41lYo5uyxKK7f66bv/5WLwccSxjcIBlGQB827
2GZSm0pzb1nFqRmHwt9AP/I3Vmlrd+XY+JvRrpv2nvCY3WVBASD19la5vJJ5N1DhJWUWHNDl4IWO
AbltpPUpy1P1Tq7GIvJkG7OAmNrj1zyQkx+3B7xyA4DP4pICBSMAgot8Dw5UYWK725+KSmv6Dba9
o3KfdVmwicpw8MK+DHgqZMnn28NeOcsOJwI+HkJZtM8W93ObVPNsh91wwqZBS7/yA+AgWBZg7c0Q
NGXzuxYC28d8xgvk1fKndiV2XR3fhpHHBEVXQz3f2CD5csogBdbJOIQnoD9gkHXaFBn7yamRb5o0
c5JdaWrsaF9IhrzW7rm27AKXgrcM/Uv+eT6+BkW7TJUEBWQ1UbBub+PI3ul2779gpoYZtUnVzR1H
KVqpZlzZXyLJpHRAMGLpF+PS3XJ61MmY91wN9+oQmYEbyoX8U/UjoungO2spxpXgh9ACOAIBXYDf
tOQX5WaiVeze4TTaVjQ+5KOW/0eMR246scykOXRgYX8nom+4h77u/xpqq5c2dTX2vqdKvakftEFN
pL2U4/q7nQLI2BTFLDNzEc3qgn2r2/HnOusjc3t7j35Ag8+zBiERQfWH8vcV4YJBjdWimLDPi5Vo
eMHund9cNmlAA1/zsWEKkvg5DKhJe7NuZ7hTmyS4m7nv2/rQhGFU0AHFMsctRlnCKRs+SuVODo1g
L7Kr0rkry6xoXGqypXbIlUJNvpYoPQ5ekY7Wf/LcKl9mY+T8RRSfnT2SmEWCtRm2rCs36+WmANEO
GFQA+9mUy+bWmFpKqVlSe2KrxndYp/ifA16fxyxWow2nol9Jxy57nVyCHD4ZMVBACgisnO/+VoFN
6Mh1j+BZlaSz2+VjbNBmyfLfIbm4tCcK6glATXvWv4ddNBw4Qoj0G0GOw4iaGzBSDGj4X9RC6aIX
xZzNn7e//eWSCIgcuYZgOVA7Eef3rweZhHBVPDb6fFKdUNEQmNVDgHxOJJTuul0Sy8Cgb494GREY
kWI0PWCOJ0n5+Yj1WDrzIA3zqdXRtR30VH0IRunNt0viU4HV2K+cQLS/Paj4n57vcOok6A1TTaTG
yVP7fNCBLiHSsoN86tFSdtFtb79rofE1iyf18+2Rri3o3yMt7pkCYTy7blv5hAP4tMnzRHeTsQ6/
2ql8N4xW/XZ7uMvEBb1ULm8KB1QxAPmcTyyx9VFJ61I+YabW7Kx+8K0dpScj/Ym4H+lwojYjnSxN
b4QRboIbIwY6uDCuXOdX1hflKHY6BQUoHEuMURdljjWFvnGylKnGVl2qVLB/gbxtgI2unKorKywS
cSI7cDzILYvQrod2VeRDweukT+c9MIpJd3UjhUtVN+Y9T55M2d1e5Gsjcn9C/BbNm4tkJfRrHY7b
qJyUSso/xVYS7p1RH9Hpy7pgM6MotJKsXFlOUZkiQaKEIDBi51+1DhqlAaKlnvJ+Huetnhm9/Syn
ujO54Nh8feWZKvbk4nRAUSEz4oVMt3WJSAanqjp97SinIiLAZJLmxHtKrLW6Uvm+TEYEgpCOBmkn
f+zF2ZDCcgYolKinoS06T2l0mj+pMewyaH1YSEjyPejSGEm9ltrxP39CTgjvKSgqAsS12DR9oGlj
RWX2lKRV8hD2kX+v+aBNIAV3mxytjhX1pSv1ReZK6ib0DXn/LxlNUUVtEei1Cj8u170xjJGCdJru
MU8xwFb82PEcGGYvLbo8R8mvHC+qu2mL4Bh2DbenfiXgGlzrFGkAtCiID5xvJt7YVa7Fg3LiRk5f
51pJfsN9Tu90wu7g5kqmzxtFUm1p5Zxe28QUpy3BZgGlujyn3VBOkVxVyolOL87aWAhGriQikKn5
1s/bc7w6FmaSoqhImXb5ZKb+pCcF//5kFFX/vYqlGlEHAxB0r6CC8j+MJbATPHXBoy1FLgopDkJ1
ZF6llo2/ex8mN8qlaq//KDoe8ytn5trXE4QZuK9oephLh3gl1p25hjx4QonbudMnLdzqcd7snEae
v9Hgn92qnqPP/z5FUCFggMQWBlpzvmWKUu+6rp6VE0xE0o4gkR8ytUozD3gBXdP/YTDRxAClT710
eXe0jV2iHmiopyJBE+UgwyjfarYEByGSUmNlOa+Ecgoz1GRNkh1aFov7shjsbhiSmFBuGrGzSWB2
ybyzHfV7VQ3Spuujfs376toXJN0k7JF+iE94vphziKxHIaXayZLsahNZhZa7hWXHGyWmk6vUmrVj
SysrAejKiRDsRr7dB5xlCSiZrLobulkn/kSl+o1rO1V+UEpp7rjkdP3l9ie8sqoQgriM0d6xBQ3x
fIoot/bOPJmUV6M6vR/y/k/ZIECKXqMlsz8TbU3z9MqaMiAaMzD+SFyXIn6WnZdjREnrZGql3P3q
m94Z7ihBGt2ePe1T/VbhXCCwgMzLiqTctaHJPSyISYD60Rk4n2uUGnFn6rF2kiypfAaxlSV7S0P6
Zg9QLfnOA2nIvRnt/P8h7zEFd5XHLKeSwHo+sBkkbR4Sw0+zZCabGi2QbqtEs3+cA7s6yV1a1Jvb
n/XaHhJqPkj5wUumlng+YvBh09xo6omqsfQcaZZvbaqij5NdYs5ZsrKwV65MxuCcCIQG6Ax5McFR
KaFB6XL2PNc8Bu3QycyNlbVUDfBHeSBBi3a9kuTugHPdg6RZQfQUllLwQDlF+XR75pcAOcGLBHIk
CoKiCrlIVWwNS+JGidPnKDD51kXfajpy1mP0qajn8cCt0t438VQeu8kcfGS5x35jlmP9G6wkJes4
RTHbRkRkpW15mUFRYqauIcTvAPAtqbZKDQDOMtr62Yf/gSS2X5JWANB6BPVDORgt9tcEPJUbTXBG
V+69K+1mNh+PWdp22BhgWHO+HUCuJWHU6C2bvvyjSBOo+9AwHqv8/zg7kx45lWYN/yIk5mELRVV1
426352GD/Nk+zJDMJL/+PvhuTtOlRj4rS5blLCAzIjLiHVLnkmpF9b7u6ikc9Mz07THp7mcrnw4C
zcvD5+rU32yOTRYPrvjzn0BnHD5W7S5PFDT5GCwZuLeF7si7QbNzJMV03KH7Fq2Tgxz1MsAxyaE3
C4QJGDob9Pm6tRjKKffE/CRjY/q9ut5wBw+oVz4B2ScFW2biJH+dqUCV0ryiKEfH7AXpxpRVl2CS
5L6tNkfOrtB1vx/yJrSMyn1frW3813eO7RqJVAuadeSAvYttumYz6u+q85bba/N7miaL9qgdf5kh
SH7429NFIxJQD/WTykWO8PL8dZpVQrKti+7RGqv1bjSX+m5sUUoPvbmK780SnawpHdUwHQpsE9s5
0T9ZxpCi7W5p2dfUkM3PrNCa4WCHv7gHwbIAb0rk4TsDmdef/yy9i9sBnazusRr19vfiqQv8JkYZ
R+KoL3YT6nwMdois7GYSyW43DV5Wm1o8ykeYHO58MeuUE2MOXNER+61/J6ttn19/40cr7sJZnNsD
GgSLfBxhZ/QBKk/lNU6G/k0GHOaSZfrl9fX2mYPzSZDAvZzUzC7e56rW7hWITFn1IGqzuCMtGw+N
Eb/VUCY5Gt3sQ+KfpVwI0Cq1I6293V4q20pi74NFbObEjLjMCkcdNy6brwBn4V+6g/1Da5paBoWW
GAdnZh+OtrXhjjHZpb/NNGP3WsfeWvR5dMuHZWEklZWtDfWvcv3EHjURwhk1ftdD5X57/eXuP+af
VbfwxyZFPH/vRlHUrekJJS3R5VnVSG/cL5rZp+Bs1jdzJYqDw3rzGcn9kEi4DdCReH4o8H7AZ9Aa
KmSbZnhwCcMi3ZcgAuNQaEkX9CIx72ELG+Pp9cd8uTA3Hm6OlAT0XDiTzxdu07jMCnOpHvI4lfdJ
3nwax3btGSHHGKUXS/YWnvZyfX3Rl+/WoYNPzQy9i727H8VVkypiq07qh8Td2MlNaXj9uczMZT7V
VmzARpj75iC53HrQjXlIS4S68sUVb2qTWM/VrH4g5Wpno+y9q2oAA06Agj8hOFEGzMWPFn15QvHq
AVYJvB9aOIDJ5283SSfJuF3UDy1aSeGUrZqJJuK4PuQdnLa/DKyUrBTLaI2BS6Xlu1eb6NsMJ9zE
8sJEq2djm+nGuV9W6vK3HX4W8rjUQVcF48EdbxdZW0OLy6nqvTCNySaxNM33cKMnfwMdvx3coTkQ
qd9/uj/rbS0lZkyURnuxLvzgEFURjheaWdn7tZKXp75mexZquYQ4tOEP4QxHEW//6f4sul0+kO9g
orjvoGvMttxU0b2wdEX7PVOGNhSDnV3SMm8PavJ9RvyzFHqqLnAtmgx75JSG6lJP9xM8R9VYpybR
0R3Th+qg1NmH8G1bAJ+kyAG3QnN+d8+w2hlZOGS6sarCGSoxGzs0UzAfulZXZ1vhvtF4MybCS30k
S/Ly+ViZphh4XFoX3D6enwIdGa2xHQe+31JpqAFo9jm1ASm8HlSOVtGerwJTo9Jje/JCNdcQ/LP1
JkTq4UhDaR+6/rxFJKQ251nAxe5u7yN/Y4ja6LyQXvVGAZnNIGlSeXatYQyzAQGEv38qmlJodGAI
gn7orq/BL2g7EyA/z+Lk52yFJ6XP5ZGKw62n2njSfyQjX7rSqbEquqFK3LBbXfta0JNL/U6vnXBt
DBnadgv/9i+fC4wi2iZbZbph8PcxRHXWeFwGrTivk9s8DLZsH3ATzg+y24tDDEwYtA4iIASs7YM9
3xNJodmYooPWbVe9DVSbTLp0dR66sq0PlvoTy//d398gyYAtyWmQZ7eJwvO1FFsoCqaHxblP2vxT
CXbxYnkjTjoVZOPvJgpAT2SBLDR6Fy+kobHit4Pd27+Tqh+BS9IcNg9OxIu4yS+iMgQ3zDumb7T7
RWItwUPE+C8ieVfdVUZf3y8irU9o1DL0tlftXjKFPAhmt175vxfdjum/Zp0Ffg+dgBh9pt/enQet
i08x2lTBlMMkfn0P3VyKmRzoA+oJQDbPl7JQV1pxEy3OZtpkVIbQsWALD7K+Tm5ei/+wGjCePyA1
mIt7LPMYFyPGZyXYpD5DNLjTOSoBVVVvn3F8bI8aNS+O5IZwp0jaZul4k5m7oDmBiZJDVRfnFmmG
R5W7TKCuEIjyKm3OVe7MB5vl1stkds6T0RgiFe1eZmLl8WTqZAFptjoN1HkJjcypT21Cbfb6d3uR
iehzbbKhPBsXfeSkn383PTX1BHvgODRRH3Y/IQVmVlerSJvuDjtOxwgwSY0RMqOABJk4tYhCHkSf
Gw9rmyBIeM5NGGKPUVC1AcHwfFRCPZ6tX3Fn4zG1VIZ4whimaQ4iw40vaSMOS5N4U0/j7T5/XDVZ
Z7KfSiVRNIuN6EUGJnBwRAp4kD65x3WqW8XfZnsqFi5q4HE5HEDedp8TheWB9ndfniXWYgGydcNJ
zPp4XpFZf2LPjqch6dJgLcSRheL+63In/f9TwrUU9Iexq3mH2AbKuhpjVIE+WS8b7AVBEaN/RMJ+
kifYOL2HPFDVRXmR0tZ5fW/tv+x2I950eDd/XZRk9pC3zfXAiSEwRWrluh3OjV77E9iVEU6jdqRf
ue3Tf0f8P2vRJ6SHsV2/9y7CWeb1RYWGMgq/k56G3VSZGJ3GssXPIdOHk9cWef7etZP5bkAvw3lD
yeAll9cfeB/k+RFAnxknADDZuqi7122kCrLdXo6IuOo019jTk3deLt33uei9d+uiDGdE6Y/8hfZb
mpU2ASQGScjb8eduS7sFbH2mOnM0d/lafNawQLVOs+Sq/sW0IZMEXHPnj68/6NGa2777V2IZeAMr
uqBLlLbq0v3um8Ir1bOHfuwQKrm2Dj9qQlf69PqqL/cT805gO39k5ZlD7KpKVWmsSe9LGdVKv7ph
bWTTdAK8XWi+m/XzEcTjxkPC86La+4OEhu7z/CEngSAB9kwyAiRuXyZrSD4VJnkbVfgUxyqZZ0cl
0sv9A3QS4x5aO1iUU9I+X1Fhqt66KXYG2kqk8C1twHOl7QftTk1Uxb5OpIPHQbe9g9HZi0EEe8ik
74DIN9ce7li76gRUR2fFmZyjIdGUT24Xj1hZVpmjnbq1ftLd1rlqE6Cxp7iP7fyMqqX2KVYsp7zL
zWQ44sy8jFqb5tSmWg4ueUMTPH8N3mQOTT2lS9TmY/IN9HZyXzTq7xFhpA8cKuctc5n8PemqPQhY
L4PIVjIyluUwbfiQ3bZe87HqW6Wdo3ipl7OeGckpQRjms7AG7U2dpvm7eaL3ZcZr/xbR9qo7WP/m
gxO8GDlsUM59EzGeJq2zHD4D3a0J4ILtdTT3J2w2k6mz1wCri/Jza7Tlb1v2zefXT9eNzQebDakb
KnTggH/E5f51plMaemO88PBluiohELniofMW3fFHOQ2n2Rp6mApq95f9BHYe6DhvI6oABSd6Pv/W
C/MApkr4LqRNmoXSdGTkAJk46WohOt81hvpCzDwCKb+Y7PxZFrUm5sxbitpDRApNTa0BqkfkxqAK
pLeoJ6vNM6R+7dR7quIFO4Jmwf2vsN4qW+WngZW//IcXvnnW4CnHe38xXUJ3enWYzkdKGk8/EGD+
nqZqipNnVynv4zRr3w9K6p1fX3Qr+Z/nSd43FeV2DwHatYdnqzIbVm1wFxJ+Z18UCA4Codc0/vX6
Mrc2E2UlSqQMU+GQ7E4S2qHbaAxfFA0HeKKXIwvfVRVVBIgcO0lg9IX2VkKCFH9ZOm8flqYi1Fwu
ftDvdwubEkv3IqvYxY4QZ1xg46e57T7WfVUf7Nxbh5V1UBOhUt+QAM93LldEddT7aYk2jNfHvpXy
k94U7lVJSn0+O44c3yZ653H3Aop6ELBvZEJy/cac4FOC8tpFyHiFhEPnVkY6Q2OfAzRH+pQ33b2x
atoR6/lGVHQAdG2dAdqm1OnPHxRtBndN8NSJtG7SuYMI45Sag37HFXu8TFn1CzVz4x97yT+aRi5+
/vVGooT1oG5wkaUtt4sPNpf4ddKcNcIzRcZnasqxVv0MD60kWOTopW/qKRvVkzNn6986lrCX0BEF
QYfANADefUQcjbzP3WJZI70S+Zeiy0ZEsyH9TxdzlVnkDi4Nhi6HHqsOCgjwPJvqI12EF/oNf34E
Jdp2tYaLtX/7IwbLc9kpfGrPxShZrT1LOSWGNfUPtZ6tdTArEl9WdHp0pw6S1UnUu3rVcnGie2vr
KKTluCyb25D8u4pVAKZnWdmcRn121Okgf90ILrAzGSnCMAbdtH9ha+t68LL1JUJeUH51zdgMHLXN
j7QEbxRmm78GtSCHj/C9K7MnZCgsxP5lRH8hx0BtxSXbNEZv9GO7yuvLYo1HEgY3zoALX4DCDFTs
1i57fgaGIhF5rss1QjpMhz7SIee15o76iFBv89ZEi7X0Y0yExB2ULetJTIN9JON+I94A00Zv9I9x
KVXi859gVhgXDVauRs3saIMvQRtbD94A/DdQc0s85clgpoHbuOUpmzgYB4H1Vo1IQCWwAq/iN+x7
auA7sjLOajVyjWS+pHk1fkXSAVE+dPiWMLMbaDVWLvv46s7TmJ1nyFbSB0GjQost5MFd4NYHgdVE
kQxehcv8LgKS85ZGq1I1ysHlBH3nmfe9kKmvCb0KFxsz70VXYK/jEP02NtrkII3eyG+Avmgu0kTf
IuOuYE5nB03SWMNrVBrOz2pcnTdMeNJ7xIC0JqBGTpuTLTc8z+vh8NbWp1j4fz3qjT//fBO4ip4m
RTdpkS2MOc78pl7L8bEj1/bnzeMdaVId88v4n9eXvbX3kKAh/pPOEane7b3FUOtMVzhVqVIYJw3/
jQ+uVLFFxrblBBUqD7uFKaFRLuUB/udWpcYIbRNpAclMpt1lH0tlkoD83BpNNKCyYFSLMeu52UNP
/Vh6xZj7+QT75dswVvNm09E4AfaRuuZXRqz9Nch5O4AM9BjabP1/oAzP379ZmwmEerFGad1B2SlA
OrcxyllSFfNJzh36t+gnXObZ9O7GvKtOcWOqfo+438FGuHUcUTVinrkZEYDa2h0A5vtoYVr8EnzV
2h9ytMUPeA5K0PdJds3kYuArZTeK744dffA1k829N9AI0Wb0Kw/i/o3T4NGA4N0YaHWirv/8raT8
Ve7OOt+oksPVorcWujp32JNiTOJRL9QGjledHkmY3diVyFwTkFQASgzsd7UBOsRNzZRcRtJTejXQ
OkwPgoLeDLo2NmG4COoe0oQbLwKFa42+38Fz3yjDuJ6CSticS1G72v0AQ6FDPUru66lUTaRz8ElF
0qz+6laO9vfV5oaO2oyy6SJyUXr+is0Gx3fGaiQg+IOR7PMlcjmRwp8JeA96D13K72VeVO/EiFbn
5fXzf/MUgiPlGG7wFmMvTqzUON4jr80Xxj8imExpPWoaKmSo64rsflGa9oRginhrVSaX5IXuuG+1
TXx0Qb71wjf2Fjc24P0vWE2l2rSa1W+b3tRA8tcyOyUCen2N6+fBI297dndRohlDO4QxN/jgfUvE
AO2Gn7GjRlyX9HetXfYhzn3au9df7K0t/O9VdicHeJsCwkNTcRKJlftVdC1COnapfRmWMv5aI5x3
LtNFR+DbHq6vL70/tMCH2J78D9y/yWR7RDElXGYt7iqjoou9B9cp269Fu+RfVFllyEYJ3av9sUca
7/Vl94kbkUkAhXTeuRSYrL3rcVVMbDoMnJzISKs1DxLQNp6PTJG8FNUgxpO0M0GbVLQf2sHFlBG7
Su+I/rPfRttvoIkIHI37La6du3TmaXPvyUJzIunmk3vaJp7mSetykBpl0TvFQZh4+aY34RcYh8z8
6cPve9Olh813ixYGRjWy/FRVeRtU+ARE9urN7yTMsdDJXO2gXttXCtszbp1h3jWf+QX9O3HHXJh1
7eIIioWUJ1xp+cMwOB8aExjiCm+0D1//sjceEwD+xvzcxlYMyp6HqFb0fLpUuJGMZRGo4zC+SxcV
02PENLJTp/TNB82b6yMt/pvLgowFjs9ohebp82WL0cLnDoOjKMl1604zRli72WR678Z01E+obzgo
EjvLUSjaxwfe7waY2oa6jHeIzc+XRQHSVqfMYw8Jeyx8fMI871TZJmC811/rjc3KQjT3kekEor1X
/zcRAB2SpHSjyqF9UhfeeG5jS7+rICB8+Q9LMYHb9Djh3+zzWd+0ZubNuRtZ65g+9J2lo6rVimDW
ERj/+6U2GgOhFWQ/2Obnr6+HCejkbepFYrTaB01F1RIok/VlnpwjCPmNk0AbapvebuiGFxUks11v
VeBrRqOSTG+7FWsOpjBxNMdJ+tSLxbt7/dFu7QwAkkBeNwM/sMXPH23RmjrPnU6L8qwYvvbDWvyM
dcwfX1/l1raH/AUhg/YRvIRd5sDoEpAIFV3kOpj+BbJC897vnMG6E4DJ44thxfVlMjL3CFxxI4Db
MLtpxWyDdzA4zx/Pifsp0cfCiIQ+YOQCQUPem2Cpr72loBcMiFC/VLYq34wwj5Ugtqr0KKDus+Z2
9pi1kT+AFBucw+c/AeVAJ/cSW4/msTV7fzWdBi30pjx31TKNgWuXggohz7AT1kumQ3//5jdxI30T
qkZKZHfyZ8JBa5qJETlpDw9hEd0V05UmzJS0+yAzxfV7mIan1xe9tam2yLo99CaQuXvrIGcUmlGp
FhnGUJ0yRn3/y4am/fb6Ki/qPN4smOKtMQwgFPLvblepdeOmOO/qUY0j4H3NiCW0hx7EtjLoIRNy
B2CaIh7bBFJ5OaAseuozz/38+q+4sbVhW6BXAESOMLCn6OtW7epr5WnRYpmTmYTwc3sz6Ap4zkGF
rFeBZjrTpwRt7qnmjBxkzhu7CwoyXV1G14hn7dEXmTGh19arZjTOSfKQVa72MWkGdOqasRwCuS7V
bwOz7ZOLpuVBlX8jVNFP2FrzREVS6O4rk0+aXhatGWWZ0TfXbGxGK+gL3ftq9Isl0rBFIVw/kiy5
kWGAkfPNkYllWWdXksVJ66mzPpjRAtE0jK21f49Giwuo3DhyKdse4N9V9ba/NgoAfQTUvwF8PD+5
zlomYhZCjxQjr5vz0OmzfZq6RGDCrAJkxbGdy4T1djaVOvvQwjS9q2fhHWln3jhN8K34uLxqPvT+
iSsX8WmByxjcS6/0/CEzyxCtMnM92Eo3vicsLb4kF3QsfPaVnytn3e3NzIiGzEv+aWhGdf5qtX2Y
9C5eUunUHwwGbhwd7uB0KiHSILC057Gu7koc1GsjmmZ1/VHOBUO8fn2XTcK9gBCe36y5Vx204m49
JOcFTU4aRKSF3fYx9WmEdZgaUdlD2KX5Z4IWAtGqWaMZcik+AnLfXI/xLDuIyzcP+XwP5WZJ9Tp1
RpTlZnZyYlyLM7Wrg9aoygsFzHj3eji6EQ9obCAvt2mtcvXcxfuCTJCPq8DtES/bpvEHLfGWb2kq
3TGE1aotyTXuPUa1sShTZTnPCJAfQTRvBGba9djueXRXmNDvdSSHwmlEOpR25LamK0SgVVoqPs3V
6FBidBmGwVaeT5MeDl5e5x+BYMgR7T0kOXBMjpfiqPx9+VLoe2KkyNmhHUwN9fwjIC/pFLJp7aim
NV6GSdOP9wUWhEFimMW7wimGd25feJ9do/4P6Z+1AWfDLKYbAoh6t/a4QjRkc0VzuU5LQC5BZy8Z
m8JBQ60R05vZHbIpoPWGnXQPXv336xviZbxks8OlhgXC1Bok8PP1V31otEyJzQjudGP6a13Nl6la
7dzHBas8SPwvI+a2GI6qYKm4xu3HjEOukwnN2oqcOpOhm6f1uWhT52rM/QcKkPizZ0HXrI20vqzj
lNcHEezm8lRb7lZ4AE3YvWtGXsJKxn6TaurlG/Bkit8iB/h+TjV5gsaOLP/IEOA0O6XAUxzFOv2g
3Lr5tsGubW+B0mSPLPUwh3Cc1SEdY7f8EWug970+N3fZshwd9FsrWSwCWI+R5Qut1m5t8tZOXTNS
2vRaJnb8M8lM9WxOS3qQ52+dHq5ZMA/pW26NkOc7iHSL7qTRWQBNvF48IR9fO2iXplm1PFXpmMzp
Cf6j9xU0pppE64KR4N9vYYoM7pNMj8kXu5iWGUVeWq1tRcU6G1FX9st7NW1HPJ2cI7Hfl7l2m9SB
x2ZeAs1yj/suZGGga+hZEW4Ddhs0FPRZmNhG/eX1R3qZFlDcoKNDT5ys/iKnr4o5CFO0TsR9OT1r
7vJu6mMk0YsYW+kmXo8aWbd2C/0rGmc0AIiFuyiQCHJhO7JebE5y8ft+s7Uc5rq+2lMtDjbMy7zO
wyEgszUBSEL7xZQWQ0muOU7EeM/+jHvj3EXeao/VL+kuZvdDn41y8rt4aMy7v3+tBBjdhXHIqdgn
HncYZ0stYjvqVGbdvmspbiAaywqUqswLX2uK//2HBWmn47e1yUPuH7UzWt1tEteOUNcVw9UtMcFA
Rq9M3k5d5c0hlKejXtmttwsshu1D2c1letta/4I+Te3kGpNUbCp+0T61Uz1dU6e131piLK9rlqh9
ULpZ/ffXWIBe0NoBNwBtoNH8fFniZgFZkh3kdKYIBjCNXFi7onyTZwKxDGuQMpxjZf2wjOoRt/3G
adGIqMRUNCVA2e3W1htdMbI0c6M6VsYgXUslzKqUqW2rxgE4+PpgG904LZAfCKoemqPbS949q642
tLlZj6audQe8zn0zjU31fcba4EDc6daj0X3cCMe8WbTxny/lLFxizVbSmWNIGqpTqYbAZcxgLbUJ
bpBzRAu6uR6dR8qzzcBqL4OYT2VsOzENyHqY2rtlVrzH1a7E/1ZV9o9VMR2Bum+9SnrJaE+jL0ny
0J8/X+ZM8H4xfwEeWdenHk/K9zN2g58WQypH4PwXY0bKO3IUuR+e8YZN3R2NvK7QRfQSL4qn1joP
VaZ8rNx8Dfu6lWcsdLvAVIyCKOvI6aSV9KQY+VvaF5qyxsHd5mXS5Kds0z5i7pY0d1vIzqixjZY+
XlcqGSYPefqllpY2Ib08lHe2Jo3PptkmzbmLi/rH60HphTzG9h44oX98Qgi/zu496J2boDXRe1G5
6io02bre9B29/kevZlPpL2Y13ZkeAiUKXm+jb2EgygjMw67nJM3J/bLZ4Wx6OEfnGBzQ9r3/dafW
VWpgwuWfs4VT6x4Ok7RCFEhiTGGj6SB7GqsojID22DAEaZGgD2FXsVqeJlwT33UWF31/6LB58+ex
UfrLpMxdfbIUb/yEe5BlhGMKBiDwjJF7lVE2Vneytc68jwsjtsLNpMUIlsWMv6TKQJcL1ohcP5O6
1KsmSkUJZivODRnkFK7LEOS5Z49mUJl6qaFeEY9TMqJ0WWn5GqBhk8WPY1WB+UwnA/0HNJGXWnuo
FW/2VL9LHE+5mjnG2DJI6cAkawCzS2bv0OhkFudPw7RQqcWLYiaYCsWiTT9p2jCJB33OSy5ka+wZ
yUe6OHr325pTx73GmI8I6feEfG3yvXaK+wsacGkH93JNvOpe4Kk4+k6OQ/KdrQozCfrJjbUny23B
pxYCiE+QZslio4EBi0p8xQiMN7IW+MSOmSrL0ddMVJ3uZKfDtPKk22WXPpnb6o10xWS+TROkyyIJ
vja76GZfuoFX6JWDO4SsqyvioWp5V8MPXT7RelyqoEbtMA51T9rm177oZHFFRjiuQ2OMLekPCdez
s9L1sRsOlaFVAeOepD11dqL37+ZR09dfMQ0k4wF1cm15gLpbzpnvWYhtPCoo0OPRiGBA+TTadrr+
spSuyM5unmfpw4DGoXJecFUe3jlJjfJggaFRc4J+v3GftAqiQQQMbUqWO8Cqqxd0Zbm4X4cmaZbf
6CYumr3J3RbDPcPLqv+5xoyRxWkeZtR4wxmOtBmgpe5xkjRjbcvSd9M6SdH4Nlpj1AMsGVS+a9bA
sPqkj0PMDId0ODQPXilFfEpSrnmDj/9kouS+p6Sm+2a1UaALlWYZ5qsOxYd/tpZZgyEWEyA7zR7i
dXC6h0yBMFYGwpZGqZ2yttbW68L8qtR4CM75Y4IDIvdnb4CRngYUB1n7Bd5XW91ry2oqZ9rjY1uG
XqlM5gXXMH2Gkmzk6ZIFGjpKw+xrsp3TGUbvCgTuhMV4ge9W3cfCvq89rD3DFaBNc4cqeO89aSIz
cjvQRq3MHhFYS/pfSbwWWbCoed5rYWpXY98H89oD8DG9FtdyW0E+sPK9eeYVozBnpNkcaE3KfO40
WqtWh1a+SSnWCn48/jIqnvNDqaDoASTUmoduknnjx1oxeP5GDqo+F1h+jOEgRC8ePO61NLSrThSf
6cGglJdU8SDOa8swTw8MPbX1R4eR5nqKp97U34yW3Vp30nW4Op3KBrDIRZdx1X6PK4YC93Vlu+uH
uZzaJcW3rB81P5/XIvmFfBY2XfSL4syjfs1bdcV5XVHt/gJlvgbhpDiN0vjruqoxsckdE3HN1dYZ
7yBy5ehQqL0un3pL9ngjtUkSe9HSJdbqV03umL+KRu8T3Obzecr9zPCUDTw6OWr8KzYrRf4wsO3t
PmtJuoj7rhjS4n2SJa26kVgS5Tu2FoZJnx2zc7/1VtN7ijt1VO9TJBzWKFfsXtfvUpTLY+H3DcOC
k54gmV+cK8sGG9GWorK/p0arJD+zceos0ECMKsNUH/PxUgihtmd9nPTkno/biZ8CeYjuwV4sBSid
bRYqZwEDqHT+35jUxXqGyOXmpa+N1jRdk5lOFWnFHbSf9PPVJPE7BFzkeyXu+EeGm8XFtdOl7ZwL
unPJW9G34/Sopa0y3amir5bPbBDHDox5acfA7sxeXCZbW9prqk9qepWD0Mp73ACX6X+ycZx8jboh
YdRkT6WW36GZM8dRhpn9RJASCgMgPeky7cfkQFG+y922xk5zQEvnRy1IIIEL8Ggofbtxh2kNjaTL
F+Q7BF7Nn1evMa0hiFsTnoWapKb6HRKnsO7rVEo5nMulSqavutEh2TC7FSODM2mmGi+esPE58ek0
w49OoUfg6SDWPG+CPJ5ncSXnte3HzFya/iuoOFU2oT3Gfft9kWyf8Zwufe1wqQGrJN7qWmbJu8IF
bvbo2Cm9TGjscXxlzrvUXpAOid3cVeqYKXes7dgf1lnO2ac04VTfocTuLFeh6BmAcMtqZOajXpq9
AQgaD9xEe7f8YdmKPUcjcw8cRc2hkNZnOv4FIumlmG39RCJA3Ql5V5R+SJLIcV2K1pLjjN0vFcll
BN4zvKenbDYnKvSGXmQnLGELH0gatxOvBRT4JOlj12GN/QjCmpVVNXi8zU3mPOWCqvmhzau1CovJ
VYzBB1qcZKcKgrQS1Ipr9/iIoeECYhMxkOaaosRPsmjB2QZ8Wx3ZjCoz7WuCSxbazgVo0cir1SYN
C0U26TfLbjx5b9hLZ87hYlSY/gJTd71vYz8p2Xs08/QxtOFYd8a165wYu6Z+wJHUR0dG4Jakck7r
R8ec00+jCrT3DXp+sXKZ1jrL0hBob+YIfx3tbP1R9LMo/+m7VuUXNnS2vSeZdO36uclTs8gDwQ15
DaRZxdSKCyrs86Mx9phVrYNnyHPZo4OKEwsY1dYMyJNL/CE2NeO8Vko7ACVDRPhSwyLUH5NMpk0E
7gA66gmGBqYznra9kRK05C+iUr2EQ1OVJ1QIoFBKfe06H6+9sn3KW4VPJeeyRveVF4UVjPCsf8q0
yD44XZdOZG4DqZdxnHrqMfxJo2KR8c8265m6K4KyIZQpqnuBzrzum5W7bvYoRO0Wl7J3u/oy1gUF
t4piBazkRG/P0DCt6jyKGD+JuBUpoqsklfpx7mLLYbVOdS+y6dENAqI8/crccbR8102y7wifJ587
Q6pAGBNn0s5ZNZbYPidoHC/lOuchoI8RJZwCpznvAjXFLM6jdNrxzVKg3HXVlBGUZpuRRu+rsp4/
LIYRL09t6yret7gutMyH4Wu/N2kYK+8VFN/mn21V2R+0Rpvw/rTi+EmuFp9zMSZURVW1Gn8V0NWK
oDSF+aEfGuOp09bV9L1a99pIopp+khtt505FlTD3hbMM+anSBpvKtzUtSjsdEXf8lqTWXIi2iXUV
er+YPhyG/oOg65+RFHhNv7vGbLsALedVnlw7RuS4MUX6IZ7YkIHmKNWHrGnFr8J1h/iie2Mjv6+V
Y5S/5IrBWCCdwmY3p0JTMXvDtTgO05lJ5XcKzNF7h9VlM38e9N4aQOkmOEysSN3UgVopefWGOknQ
ue4LipmOZN5Sn8et8470lqn3M8NI8+S50hz9rltc9ZyxXVc8M5Pc+ScGq8VlzOM6eEnAqogLFsqU
yzMGtwUYgMkcn/SOkeEb9Jnm+aupMKbyRTPOdWgnbuJdC2QjG4qoNUku+WgnhnXCxcRm+1jG4oRg
yp17c5E21bJGGHwzTaOaXTQzUeyM8s6z8cedLPV9WZTL71zFke5k8Us+FobiDSEpzNR9250m+XaN
peZxazIpE9A0XKWXnXBCovVhlW1bnAo5Tek94+QqPeUtpouodiWOuDawwb1vpM/KCnOylHJheLas
sb+qaqec5gb6FrNpt6ovhYE7/SPacUbypXA6pw5nofbGJZ9NtQlkalndGY2ZbH7oZTcyQRJ13/yg
SzKWoeIUpLjEIJx9a/O10e82vF8Gm2BevGuCsUPzxTAn+9LGogPqUxkSAcKqWIoUFTc7m5+4WTjz
yRgKF5l30eL5pAtontwO8f0q4kht3DzhWBu5c08E2Ux+rM7t7CAvWsyGc+khqTh7leCN6gOzbn3B
ocQsy9kJIMal/8fReS3HqWxh+ImoIodbwoxGOViy7BtK9pbJoaEbmn768825ce0qb0sTgF7rj+Js
sFXJ1I+rbvg5Lba3kSTtzSaPlFZH3sVTuaVHQoj9RRu2+cIlKb3P25n0yszrguqgB5AC1E819xTI
jhMh4ja3ECNWdTMl8tDyhwE1RTiBGjvZkfGujhxUarVh1Td3QakjRzzHJaJ3ps3Qr1v/4o7afpz8
hmtV2/2U5F548MxM1xIXWOb7OgnuNaK/MG3oBqkzVS4b3blbN27pdfrZHxrcCuXjgiKg+rs4ZJ3n
aAPRsypVR/KJbZDFT3sywUKWVNWPLgoR7fGWIivv0Hh9xSjiufkWy/s8fK+h6EmUPeyMW+/examU
XG5n2ozDrI4P0jQbe03ewqgJ3jte6u+AYdZONWU4kiJoer5xkThHX3AbE8XX8Wbir36M7DazFCQL
BlJ6DSip67yLZ3r/ZWDhAhlZnURcjtES01k4VJCk5HwccT4v0yrTRltVkpcxnV+5pQ9NG/08bU+q
c9AFObVGytC3pSvvusk/eCDg6EpbAMk2PxxvqVM6+OzgRjdd5bEJz/4nEEfSnKYmlh6Z7PMoMiKv
l7lozYxoy4vryE816ZVjOsZDeJxda+Ccox1Jn9Z1tMPUpw/vX7Kt1a+xdml3pqgu/GcvSfWHz9UM
2d6SH+Uly0yPlV8eD4F1lSLYfbBFDB1JaxVz4ld9SjN58LlvKvhX623YqI5X4sjCZBt+d1GPIWVu
eA7kKMQn1p+5HcuLaW0lMKogF3a9vgmQeAKh5NJvGPejpPKd1CMa4U9AWrdI6QMMdSoIpPgRLmwn
aePqsC1010cWkrio77IdTyAW2V1Ra2hZcrV4mEbqZdyHJclKYIt7a9OAMtugnLUQ/lHR/cyUaaXe
eih6kP2jVNlEEvm1wFONTtawndTZPi1JlPaWrp+4xumXCoXS5ryxhDyFXX3Vl5fEoJ5w4CuSXMpG
3jtRi1lW+8p84ttl8dtLYYAHhF6IdybV44dyW5qd9sjv/rKfTZh6reVYbvT15rvfxNI6mSOaZkvL
LcH4mxyr8xx7piPNwE62Z8v3O5U3xxGqbEQfdb8THvOAR6JnW+UJufP0Xed/7tqGdlEuqieVT1rT
WQ48pHPkUe2aRV1vc1rqsq7SvmIvTi2dQJWaZKRTYCUG/5/VjLTdOiupJxlXWb9kWzfJV59X5hSI
u6q6kPahTV43Bzl4HahFlNIpNfyYR1eTR6hnjod6ZaLPq7Bx/g6eTWCsmhynzVuQRl5L1VL2QZTh
9Kyo6muyMbTqr8mVY4cLt7OtlI0WaXug+p26NnaPk2E7eUBbBewZ723ARqexNxSVEuHGM6PDHxJH
Mvy5T2zZMsYhxeIbyg+I8TFIvcB4Lo9n42kC7mwElXuLFrDUK8liySr5gts1ZsKJTc1S4HitKvmM
ryOcq6kJyScZ/keZCo7SwT2azO0i8T3vB/eN7Xx09RpfV9vgz9y0zm/dxXueLLi0Mrsc20e1gbbw
NCnjH6I6lua0eCEnbo3ER6T0tIaAIJPxPiVPzR7fREAJ5gB4cMNtNnoYoYUzpOu+ai9tPeFH+eia
o+Jn70NBltKMKd8jXi5FqUTtqkOXTM+nwzmRrtpxShxrA/G58XiEDKF0YAVX9Xy4p6XoNmyjlbOJ
NJpbtyL1bxqG3Blj+zFsVmlzOtsudWWHSNyMbODkP9+bqJWtefB9NgTiNmlYUpCXRss2vTAASbrW
vIHi5COc8GS6jAP7C2rFEkXAwcsS3Lki86TXj/kgD4upZ57FnkVNr/2nsETCyyfiuCfM+EBczmAH
ZR40Y/OHkcHFZiOU9d8+rV1Q6H4J30ZO5SGbVD2zYNtx/c9u5SQL8Kfj9+DSZJcPirUtlTU2tMzQ
77u+oVSuhieOF70+TrYnbqMtbN6alla+dKodOjI5pceTidH13tLcyIscVeRM0AmqnIuK7sl/Jtpl
m7V67gOmew+qkRD57aYDTYyyrqdLle7qJCxTri1a7QYQifqEfq2fTj7A03ECQGRrmcLeTmexGg72
aStrjkyrk1kVYLktmC6WFnPAoJrChkJJftibKUkdD/eeTXFoP4/dauJCEFLJ0j/LoStcZbcvYWP5
9sXljtkzfKyj+ttbNlLoqV98de8IMP1LqXAZ3JSNaftLwjAw5yVj0dvsmRbchVAlVBWjK4CBWZNl
Jo41YkmfXf/hIMDXSfVIJAPiaormzpVewyM/NlXzv8jIry4MI9rO4sEyOrU9Ai0yGFLIJWc82prK
NYDsLG4CTDmy9vnbXu3bfOq9/RgeLMuMMt8YHipmhKG1b+wW1V+zzGF3ply+beE9EBllV9dhkrGS
U7UAo16v50Gokf0rWfbgMwraaDtFK4BQRld0O6TgoVL+peQxgEGwWD6ztoqjIR+pZqM92NDdGXMB
2JNzxYP/PzUp88Ow1HQvsXH3D5dJb87mOeRXjVLW60PdAqefx0pZbxKI103FMiwNlNM2RVO2GcvB
eTWV4T/fnTngRoJThlQ0CTvwqAhtTx20PFaxsxbpzLire5kTKcR5RGfxUSGyHLKtwn0tKHQzpzJQ
y8fSJR0OUK60Nu9Z+AaiQmBwCk56MENvWuuo8KMhehqsCMAmqHdpk2De87TjcT8XUdJYXYb35Xil
Hjz+tCsrbm/jyijn2RViYL5xp7oq8BGvS8qpIryHK2wrcrc5jLlEKLBeG0waa76vtNMU3cBNeXLM
VoYZt7TaKfJm+b0gByifhS0rUag5cF45c5OKPkl7/Fx3FYjUXFNW7hpbBX4BvMruk+ye99oDlzbp
7IzWny4axZgixg1KrM5qBo9oaC9khatdLyOYXlz8FkN8VvmD+sd3b30rlYxz2jEP/JvmiO1mnFrT
p/bia8gHUTXXmCeYmVPS9lVbyG5LqqKlYSfO+mjt/06emddiJqCE89cc2+MkA++Pf9180tWwP5zZ
BoYKZrifbseYZTs/4tot833e1K9mmMKvEALwX+k001eVWAT4laW1OKlNPYEuOFyYqtp1AA1bB/JT
7rtgOIph3tYp7wAEeM+sdekcdMdTv63LkMn2CF74bqODm9kfP3wRTR0BJfU1jrbego+BbcfJ4tko
n/E1jFTGaxumU8WUDXBI2TE1nmRqUMTgm1oXiif0w/WufCdmp1yyGGvZUJRwGeZEhbf7JnR0DTUI
9vcl1o3Om44E7pvD1eoN4cpY5/4izbNYOeGKeJyUucP4XR8FexZfV0PeQpINmwX3QxnqWPGxb36b
hQQXLJkshbdnMxjJWCxUVsg0UUjH0kD3Nbta3Bk+53oMm8xI31yzqdF3Dcy+lGfvbSLACtYmyqNF
xHnbb2TkhOQlngAT3Ork26v+63Cmh0V1DNVl2/eko8wSdgQmbiXCZi9r4I/Wn+qT8kc+wZGw2Smd
RFO/qSkEVOfaHT8nR2tmpT3cu2wgk3FOJZ31z0Y0QuTCtdp3uHW7yaC1zXe5sRnlVd8vQTZ3Tfym
JyGisyC1/HdCF8btbi1S3VesTJcmqNeQ8d7Z39tgl27WIqXQcEtyPHJUSe1+lk3dXjojouQUlxRl
ZwHUkcVqJ+tbwJZdprQpJbfCRxSeuotZ9myz1/oO03y3ZH3olnPecdDcsg4LsgGixZP5sM6DyJYD
hUkmlrm+wm7JBM8WAWyCoW4T3G1XKQy0wlTvK7lKogggnpjHmMTavKss+cY8PW3p5m2U4O11R6Wh
8pT555UxfuDOncwDb9zUD0Fg1fttc2zs+u4QVF8xsUlWumyg0JnPJfUQT4hRM5W406/5iIHQ40aX
cdqKXn2a5bDKlI4JUWYKcOI4VUu0f9gaQ6cNLferrEPr3a/s8osyopUA6qkDrD4MS+IO/koV87BP
9u3iVdOeuU4d3HnMpFsGzTi+m6Uq/2mewEfKFt09+ZhGvRTgf1KpbhE9ZpXtWL9abXVj0SWsgBm6
adMWVuKNEHzepK+VvmPcZ4Oyroq8zgV/6uaESKIt5ELM9w3LYOFL0zDqHXMQpqGaCdOZkiqies9E
as0pFoFNFAb3AL922aFGrGCk/TCBmMz3JWAXsJf68G4DJSwn29QKRDT72/gcefvVXquliFMSuAZa
GJIREVI56M9om/fqdASJteUARlt5sapldB8t1KL9qQpBezmum+ieNOvdBcMZmk9HETnI4OtOA3DB
tUV30uLYTo5Pl2VGWhUn5bw53BuROARz56Gbn97M5XeK6prGismM9XcsYmOgvGTDj62immp7+FL+
/eDu8U3DRhOfVFADoWmnoSHJr/v6bPWwC+dlHuftUWIdjVJ33EEBIT429uSFSbbAKiTijGm2bdjf
eEafEHqV+03pSCWYQ1znR6uj2pwBrxlk16HeuzwiakY/Nbh/uXP6a1n49UJ/xdq0jMXW74vDIVHV
fc8NL2oLKJCevp0o83Cfz41c3YIeGyFP06x8kR0qnrsUBCGxb0K/D37yTOXijAECuPr6neo5L1SB
xQHPUIIHfTnu5m6RQJS7JY/UArJqUgnNB1Bftbol9E/GSbbbYSMyt62ZHxOWZXIkxoSMvAlo+qfL
3Uoz7eKG1y9EJW3KpcefonK626FdkzdDdWCYoXEDftwoVcWx5ev264DDYaoZ0SkUdXW4zk3rLIdh
qgvKL29IyJD1dK9MbkdWfRsRlvNT1jWyZSde2BOQkyR90Ya7nBnr0VggbLNJze62raEvO2YywYnb
bhlZBZ3JlXL9z1FUmiwa4cUP5CkyuNvOvtxDYEzVGdbQGW7jKCi7B4vevuoHtjJh3aAu4ch3jL+t
6Tw7x6+kUQJSbCBf4S4QTSt/ckWs9EAHsu8fWyYHwPkSej8b43CD8fMGry2aeo543EfNFp+qvYTl
sgLvlbrX2i20JqQa21zY2CQ5VxMDuo399OGqqDsedwCY4YPbsB66tEx293joR6cd3nbO/I+ycofj
jbQ/PnISrOKhgOKd/viLtw4nXpauceERkv60Six8vzrtSPFQouNW592t1yLemO5vpnHgSJwNXfKp
v/jhbz15ktRnIK72ZiIm3bux93m03/w95hs5jsFfizUOFx7KJLwcPAalebGbYThuEP9AHKXGWerg
PAJcOakYYXTujxnkIfUZWeXLNGj+7IC+DUs5KU3BxYVSjz77CAUKFqVk08+zlnyhWsSuBDBtg+mt
XWtryMxGqevd1rLRnGbPipJns4WbdZLhtM0FmefDdFfHtllSj14+skLNaG9wzV4js2n09+m+bnps
rtcPab8bExOEP3by5fWjwxVWMcvA5gVvJlh3JyjQOi6iJUycxZhh0tBq0On5+DseA+fWxrFzs8Ru
+bGDO+E12jRkmNerOEqFWpYtL7tq+aM2eL8Ccqz7bVAE1QXFOX2Sb+ExYjCWdf+4BeExXCpLqQw4
aMuEXb+wUC8807onzpuPMozLLAmX5U+/q4XadRF8NtfS+byc9+a3wWRnPTq7z7K7Ivnnjom/OnJt
P6Idz+Jc4QZaKSiptrihGpaV3qMocepzStrGc7NU/YcjtR+e7LmXQAW1/h0BjCacVX2p/us9p3sM
7QUwr2MCUakvhLFu+1auOouVF762y1KNqdyC5NsoCVVRiaW5qUSQPKK2ALcqyyr6Kzy/8k8c/on/
OkXH7J5qhjWdD23VEZRod2Ea0Kbr3lSBa86Q5t4dcBewnj8Nry7S0xPwRjymVlNvf32XLPIVaQSP
G7+VxRLP7Xbax0nqk0d/GOW5AwE/dUAcSAHjPxZ2UBOghl0syGOWEoicqA2+2rEGBaDtnqdLVR3l
H2js+StujyeE5cmYd/SFgHgvCZ3om4udLl1pSqlTfNFRsVQSbHRtykNROym384oeaMlCaQ/y7PYc
UWmtosbOuXISWnnDbumZI9kspDYbgTSxz65ASYR62cp9vawNjl52pqT7zXwwPKJstdnAwiW4Wbgk
PZYx5aHFnKsO533f1P/I1gqvbdlT9Otat+qwncXH36lC2Znt5dx8RzVfShCYWr7gL41S5HJdDfmm
xsc20FF/2rZp8T7FEY/f+6w7sGZbAkxHsj5+knNbsR2YK/4TOLZ13w3JknweKIC8x9Ybt8/aLGoE
aBy0dUPCUN8izFno/ppG1CupCaw9ygdhcfPH0oUvXLBGnL3SROVJ2FGzPAir30Pw9jr4ruPJ/g8J
bLWmIOy2/XowFGHX8Zq9fTt6G6vkEG/xt2VKbpxSt10xjnqtz8EewbwuzGD3zTR2t8ZOHLJNKtQc
Pt+VBY+h10IG3TS/cgmy/82D7pyTLe11z5qwFUuxM/uKHBPSJL/lXKsNLY7LWWPx+HduHHxLIJoC
jC33YEu2+2PRwuHXiQS5OOdzdW7a2KvBhndZM6KPwXqqqaWiVRlmOBmzHglIl5eRQw9Cn2gm+MWE
vKqwZPnrI5sUP5UcPqs2K8d8NVGvdDrX3WxlTuvMPymu5sfvja/IEhGmjdNNVSXihsQDHPUItUiY
bXzOgtiqozVd0PYjBtvDrrmtFoeKWT3Pwbclt3F9PKyN2c43ZDoiRbGTlE7K8K9nKTllq79omVum
Qj6zx4hU82Okmz4tj3ZWt70xh3u6LgZgXzZXUbgDuKccun5ZyIPDK0101IDNzEYUsA4oPxLZJkiO
fNUwN1rgKNmoQhQvLeoi9uhDwGTM/Vovt+FUm/AmwuMncxks1XGh98uvi4Y3E5w27ccbpE8w1mjx
2uCh1m3/Mtd6+ck+U7JvW/b4WpVOcOGokXaeGCVYRM14RepVb12WwVRDirN6aouyWcbXAxr3T6uP
5NGfvXlnjFmaf5KJErwZBnbKKgWhD85tNvcmOjxGL+RtT619bN+21XRbqhHPeekgkuGunVp5EeCM
pK3AdV0HU2dJ7aF3v9nZB4SGnjv8mKKha/NFOFBv3Vr1TtqFlR1lTiz1r74e9IXj3txFAPRwm35d
9TlPp5fK2PwXzMmOhdpy4ryP+4PQ5L3mg49KGzkbxfJ7kMJ+HEkhY3+5ddt+//DJdA+yqSwncrD2
o4cH87bplnzQ3ic/21IBJkbRPrvV3m13m2JdakZkkykufJJk3XDwvPTwneXjcKfwtOLqQU3gkoN5
Ghmor6FWTctmYok1AjHpyj6VJmEWd3UzvwdxO3zzPEQA0lV9/WzHdl1cT3qTc3TE5XeMJPAUxyVE
K20MPWoRUS4fJakXkLHMxfE5SMqgz7th5FnAQU6koFsjIOKm6X3OM31wRmh/2RUlC7hhEWNU+2lD
o3+fGM35AljdrxnmIdMUSDygjS364/pXaifHX/4AQJHtvjN4F1pCZH8fTdUAqeWqeT7ypnZrODT0
lQXUj+zPK+8TiakMgiEFbBpH+Hsu4yJY6mbO+1D40Atey86gDZnVZ8EWMT7KRNn7hZBneQ5dudAf
dngvq47trpB11fZvfdnhX2p5uYwOA2+RQiH4j6rCfnUjm1J2fBFkU97SH0PPVmA6H3jRQqVwv1Zs
SjnnH71khnw4lu1gt5AsDKML3BdaNF13mGBY/Q/SaTLpEo2TyrYfVd5HUv6nu64qedFx3xeg/Mhz
FbvPnzCaajeHIg7qDCWhZ2e9XUZfQaAJX9AQ17muBOb6qUvqUzSE0X3v78tfPlXr256PeS4EO6h9
440R9cEREkrIKUquxEPUuotCYdhO6x8k1SzsCMbdhyky5sfK7TRlTWltdwejuC6csbX/kEK+3x9k
a9Xn3bLj1x1ziZ+6fa+Wm1AZhtlgkJ2bcaO0PSZdYgUzb9gIwZKoSAGyRDkxKExEMrEflNGHCQ5Q
G+luHiWuczmXz2vvV83lQNARZpG/7QMJVZGnMqtrAvfUWLPNAaAcpXJhSMGFNe8T+3yEIRTf4vTr
oyEaSNBqVa4TVyhq/CAt7WiHLViShFDGUuvyZncXFE8E67BAzDEDSdfGrXdhB8K6prjbg4xnJc2n
awP6dzJ96z2S8olAxHHnxsnt1YCtgsWqKK0Cbc+M4qOuf9ZNE1u/DftTdZ7AxPqMK3TanBTyZdwv
HJDBlqNRBc7TSI+ifEeyLDOfHKropCIgz2zfg3C/2Z0FFXjYuYYjG5VcxTU9c5xM4WB/JYhav9tA
uj0voVyDs8MOEl3/JWdze3A7vkGlUgS4WGXMvxQVT2qENvYrtY07AmUsT23qW1ArOlqHz7ZEW/ZA
yG1Vn7x91D+7Ti5Ntjdt6J18VjNYmnEU6qzUonkEJFHnXFaL8/rcNeTj3vtAX9aJ9SuSqQubFZ2Z
sQAxWzA8+wbPimXlYt+WO08qKhjGkudAHHd8vJYl/tv6MFTnuJGlzwTSdIYHjuUv96Hmy8sG0Wwv
ckDNCSwULF6aLFdZvQWrO56C0rTVk+nh/fNQeb46hZwR0T83mqMPLLClPmkozOi2TeL1j8d9Dfwx
uAByc0ihVWqD15KJN1SoVcwyDhnD0/LgzHZ71zqrf+qsbX9I5tohTIAj4XGid+AdieQaFqbHwoAo
MF69B4X0YWdt9ryXmSrgKlsESaO3pdj9H8EikqfBF0eXQ/UPe+FswfiG6c8b7irkH1RDdrUNPRaX
1o1KBKhKqCfXLiIYR1Yav/04VCXN+9BOYXdjeMePWEA7QttCBDFn6rLne/w/SF3EhiPiqhNpBcc2
bjQO9bAKc1See5X6u/SZdU3AXhx5K/Zyi7o94qJJp4RISkoJiEZmaSbasvqnTJcc5wiP0ZG3dC3/
RRWLFrgG2pYwG7457XivaVqty1vCa+VcbJ5u3o815Fq7kpmvx1GxtsOpXuXjVS3tTG5N80tboL5p
yDmM0LX83Q9rdA9PrV+Qohz/4YGK8BWAcgPQIHIlraTuhul+a3x0L+O++YVqgvZDzQ4ozM5JmNuI
bo90hth5RSej/uoN5SSLQRs9e2G9lelYE0d2hfTnO1Xp+Hatp+THBGP8SI9L/70mimVqrX1524ou
eG7cbXuaFkd92rOXMHQk2/4keHHg/HPQ/2wFQ72RgdKpnBf/ezDcqci2yHXrqmC4G4Sxmbuw3eV+
YusHMdgwiZwlQxCNmqz0ITR/HQXuPm9Xcb4Mhk8Zs/0cbc9c08N4uVVoZyL2dXHFjYtGheLU6XE+
Gycav2fdexdZBuFlVfb4vjqrc1f5qwWL6rMSBeNc58kE0xes7gMCSlWwRu8vSE//q0dUNWSUJ+nY
kkRk9Q6TBUlMCFmG0tz0dfKF345Ij/ZKP83ibEezfEIHF75fb+hz58LoWZqXvRu/uRm9Sp7jMb6v
ZvBv1z/8lOBd+OVA9L8Q8iaPUL+nJOlfxj52YTc5a7Mp8U/tdqx3FdkOo63oBo6/B7WjRBiPuwmJ
YsrfalCsUN+v8zr9KBdCMrNmRoizvzezxXpFsqfKZDxvU45SLnyPr11SRRCtXjayaz4EdRihEZ/l
8l8YGjc8dU4fPZi1F5d9DdcK5HcRKOHjCe1Isz3iU+fqBjJA7R2Paj2ZaZtUUbfdQXjN7ERZGHfB
p3SN9WIwfH4sMaaQeqqWp8kaq/929OKMVqQ2fIWDb/9ULBS/rcXyf4zW4DxBZk/P9toPt6Ky9jW3
6847VZwV9860DUUCDn0Hqc+UrA53+EcpZIXOZtJ1GvtzWCiEQ9DvbvJ4yOAqNNpkAcza/3Y69zjS
PnHa2x66+ByjkYYvIxv9IxyP+Ety6t+6sKX/kgHBUfToQJMItPwKyJo5R5wQSugHEirH98qRTPGx
EHcgZdjUh8rMb24p7a8A50nBGAB3uwngusS4v6zFRypqOrdQ6+K/x9wrN92+NbAZBLoykr9VnNvP
JMTyo6wlcv80ydV0oYMKvV9w3PLM7SEP3XFF6p40zgluLfpAxTXcMyJP3NGo0p+dzu9/cjhHMHel
e2tbBHyigTjKKcOaaJ/1Hvd39ogyG92QNcKuOIP+4/lW/aJDfDl901qP0djpV9Murk69VbinDWPQ
b2srvV/NvgiN4WI5Lgxr1oZ1xC/fyAoYfmniexANO37zvdSlx8+vygZoRGzubwAB+Roi/kSscoRc
c3rq+Tkt/PgzCnAi/5mxq+TiDL4FFJm44voYIaTmiCtsA9vO/VZN+GPmcWiKfRLeA2LK+U4ij7xz
0W+kMhrNkyYnrM6Q5zlWHuwjQsi45lHXs0cWIIXTczJ3B4Q+AOJ7Wa3NSwfnjbTUtjRoczVVv9VR
jgp/FQoiaazpv1qtVb6GeL3TUAYJS0NA1WnqtPVBnzQx4g8JY+SjwXEhQXk38y0ccBO4FWSInh+b
d5pLJpU7wl22Jg97ogZu0Yau25dtNGR4qoxbixvGEcd/8aTduLfsYWBEJrEs9T0NYrdTwDX7w6vF
GiIYR8/3q9yQwd90otqHv0s9j+1TBOC+3A2t47qsenG5FGwsJgDnsrofaCCDHlVKNzpDgcBkb3Ox
9rNhjRpDh8whMy9VnWkzdsHE29o79xajR3dc2DIkCr5rhyZuHz3FO2eCPyGmZ8+0aBBexNHLdyus
EdplUPeNOTWRKKNnGZex+1ANyKKLIKjiC24Y8x8J1s2Q1ceg6puaLWB6HgfGhROCIK3tU704Q2we
JysU0Xxa2TDa6rxGoHRNGott3rDdJXjV3oRAkbtx4kkT/xrhHEKWI/h3XA3efBw4FQK0yuvZWxBy
NDjlDI2f0wHdUCCOjVEuSFMKnMEW6gn7vp8QLtINBwvDRjvZrbvO6Lrhk0SmUdfpKvf2sHYeR8il
+MYdVlnyScLfiL882Fzw090IZ5MXt6RU4+ewms06oz5rpErjDf2ux9BeKoqt7HiNj5WyMPZk+xTF
zV79UHTAe6+xIlryESXMosAxVs/uKPHENvAeOr0aLxvuuggehFn71kclkLDG6n3P/MotCSfv0WIW
DUK/7r72I1nmvO9mtSHO3Fh/8l3USO/DXX8pTLX2j2Ph6fh7jexBsxMcLXBfWq3VYP8ivsolXcYw
rXYvoZLO8jhD4roX7NKTeyYlY0Ed7y/wMVwD3YwZSvdD8xjO0HjoIFfbK3zYmujcT+Uo/4Xh2K2Q
M6iO33AylOPPyVMO1PPuuqAinhbMqFszO82jHnC6gpXTAuNmDeaj8mx0qCHWWMw4Ljzbkgy7A4LT
vIqJNLqzEWuUBo9H7DUny/Ua77OWTWQ9QHIefL3Laq3HYwmrFf/AzYKpwB7riTxbMyXtc49cmJJz
kn3Km9bYUZkS/X6Yy3Bgyntak2YtIfgjj53CWPzSOuXTiqsbK1aHRvRkr1K6+ebNKJGBG6egfaJw
g6ewiW1kFGM4BwA/lIwty5NVb+AfaWWJrkoIvJdtEJx5h0l049hRhzwZ+7HqL/jVFYxxtECfp+E+
VRXpTazNwafdx8r58lv6iIvufxydyXLcuBJFv4gRnIdtFWvULGuwvGFYdpszCZAASPDr36m364hu
u6UqEsi8ee/JRRFUORAfFgVjThJQNz5QMWX6NJZUPgfBj+h7eadYtH4KLGswgwsHekppresJgWjw
RRD8Eq7DM5LMreM7+5tNnorXIbAlDYCsgqKVcE203hcGuXZHnNUZ84LvM9E4/m4KyD5wBoEHAxm+
8D4adwzkc4RLqHkqvJRZuESZmP7pJIqGK8VmMhFRqvBr4wkKm/LqqcwzJwYUyvmN0aSY/k1yjObL
4KPSHnD2VgUPbWnlSSd66e/BKTgZEjs71M9KroO5c4aiKHIvwQS6z5YwCH8RNQ2bA5D7ZXlu8DA5
xxkZsH7gv5bRziYpuhiRY6bW1UAnjgRYyu3glL6IeUp90Dq521aLn3tNx8N/TJG5y08KRSUHZt7O
GrjXKJO1Xo7cKT5Tg6lOaueOjbQm5RhgWwPD7BaMOndGPGBqp9JZl46GbtDTXRiaTDBonVUT5jIJ
HauQSJT1fjgrMwcmS3TiP+KNcAiGWy8wDzywqjpzH8TL+7L2LFUjzcC/v42E8RKsE2GvuwVrkLlZ
kW2z52Ufhn9kAFVzLEcviDjmiLKO4OeiJj5ZCeM9LwshkuhcRMBqf4xy/P9MYa3ElXlrGGy7oHSR
/Q8pUrB8UknTNL+E15S8q14xuCSfE9ef1hAc47o57gn0irHMRskW9dOp4yOx4iNWiPRfLoEV36LM
8t4/j2k0d/G7XwSEmHcVqxPi3Kt1WtNGlbJLr4Moh3+GoyTbO51psmNUKqNwX4vN3U7FGrTLPQxy
8q8bbZR5TuzI5V0Dn3lJFuPRBQVtv+6XDnYPb8Yc+PP3CFrdI6IYMVmIj/XImo8nnY1T2++RQZ3m
PolaJ/xKtpF1newh0sNxEBHrFnaCD7FyyaSTu7vIOMyK+z6JPYSIjq134dVJJ9MdAg5MTlq8jNmd
RfUfL9gVNENr6Q/jg/RF214TrlgmOAsTjnGHdWDJeJi2xTvGA3LsuQtWliESigmm8jNwWpbFI0xm
jn82nhWB9z4ZDtw/VRKM1efQgusK8KA2a6x2zBq3GQcT66WGnZnbGEdQo/AFrR46xiEyiAo+veMy
q+scZKhTh4WFS+J+UB4pG0BIbTLvZ0Co9cuQMpwedl26jhiNGQN2O+tMdfZ7ggw4lyjyTlVXEAKB
Yh/DqQkX/wCRPw7MUxrpYbsQqxbDN6EIphz8FoHzIgRS572XYqCucuGUNGn9surilbS2YqPAglRR
7AgIY2oefZZY33WEuVvmRFsZlSREC2c9TZStf6MtluoaqgLihGNizZgkkZn4sblVNv2sHKwEIeda
m4krUyDloEMyFRsnIh9hQXPT8jlVeZUujDipdWS8X8u0bU906CLG8xT13Z8OWlj1HEO26P/hlJTV
v2C5rd3czQr+OK52DGyWEq12JWktGRHcJDgY5I5f9hEabG3KD3INXXPRWFPHpxgPQvXSeYStjlsT
JsNlsY2iBtrAPHWXoKaWWncJUUJynekWuYyNsdf9NoPiUoKnp6h5zDKL3hw7oZyGwLjKrDlVkeuV
Y94YBgRnspsM4ovbYrU7V7fxcJD95P1nh65rX7DmR7PBl8q7d+3xcF0bH3WU+pwM8M9RZ2nxB2e6
Xpxdp3FR5xInWJLmcSES8e2ubbHZsy3LRH9EA9CKYVf50Jt2JWgSQC4MclDvU1O2EbzeKKXJWv01
TnLZl8YcRVan8qufUNiJRLre+onNwgwELLh/vLcAWw03kxPW45QPIZazR+HblFGX9dzy5EIAwwET
isVBQPLa4sjtz8FqUMwZUaXSYa5oFCPPY+c3N7MYc9GAIboL3tvz16k5FRRM+jwm1PgNJWDTOl8b
+gZuVsI12WeoRygNezTJQq07nYRN95e6vsSsC2OWViViCFvc20AlEhQHCusrcx8d7Bv82lRcDE6H
5xLTlf0o8X0BpnC4rvMxdeLwD/eL5GwkWAZPtahRsU0FBaDeBTIq5LHOal8+krV06kOqrAj/Fomb
mHkfun24HBsQXQ01CZ7llR+wjKffKFbs9Q3BWzV7zwmRgXbE7Qjg2qjz8XaXtQNEQKeMMRzXKOhx
82AE26iLYY5u5XIp3p3ErBjtI103PaxIlVT/VMFxhku0XLvljcx1ak+lD4kAg7paS6jiFIjeLThG
mhGDIC2J74lg+LbbUCxuLjpDLaEnwwsScw8kb4Dtl+Yegw1R7sbcPAFTouv+XI/axXfCMg0QDWpu
A/sWKlbT3eYTsbgjSwzewUka26wUkYS3fgEQmaaTjAifnVW2dqPiSRbO+gOuBGO7o7AzaoyNDMmi
00DVU+UsPvU9e3QWXMWnNi3pcvmql+jURzrGQYl5yQ8Ik81rgSl+tCXpuqXwu+iez32zj3qtAnEM
lTHZN0FUTqzcTZVi+UlZ+/ZNsKD2CwdY+CVCb+UWExiK6vtGRyiAB6yl4BgiX3vVnecPDqkvnvNm
wjOiEJ5y1gp1272qJn/+pPyc5ae/kMFmrS9X1XLfuQ6pTwqxZMqtJjHeXXjehznNLVUVUVqTcIE6
tFBGpW9uS74iPUmn1SWO0aLZ2B3VDYDBU5Gt81G2s1U//KBXy4KhdKmGkImDwLF5IeOl/fk8E/Zr
FGyiTY9PXsKbPaDtzxuPsJggL/zAd+9Uzxs9s/3V4kpxfkdsl1u/25KdipeRg7XecJe6Xvabj3W0
JzvFeKBITK5Nmbu9UCsWO5nSR7smtNsfIGXEmyjWTOjzpiYZvnAmYFXtBLtIKbp+nkNpHLkDfBE6
GSNHnNnc3ly4sbzf4BTP0wGNMRkHTA2ziYM8jFbG1eeQUrx5Z3nCiJsci0O0/s22crJ/0AFc9Ydp
Xey/amKryb9Kt4v/n7vK2bQ7JqFh5z90uKeX+VC4gxlO0q1n3u95yUySckmVi4pybx3BSOwTjJ4k
WjpX1d2pQ+SHxeATZD+PjmGnVCI663+OpfHMHRxTqV7bQaTR4ySdYnidmKs2P+WInetYLVsmHl1G
cPEucMKGJTu09vXvCMW/uERYprlHuEW93LDnut67Vcj2RI+5T/i+IfrHr66lZgV5Egy3v4HB9v1q
bBpMN9ukZZ3WxBXClHMMTNjfFaW7dZ9R1EXZKzk2Qvv0ya0/5J7gRD5nRRN7Z4msFR6SkRPoTvFc
yBOEpwB3j3AhBacVCyhyuxI0v4LvcJcbWWCjB4lqbVYOJSvD4BkvzhaeYy/OED1h3GitTlOaYZZh
1r1spHcim9RXwwMWxznBgaS/MIuS/gZsOkTO0eVWO4eeiU2kuHNxkMmc9RwVlq8xSp3pG0hM3+n9
UjIapqqXDqWoWLxhdfKN4dX/W7WVDDIe34bw5Y5Fj6xR2uHQDJz/loByRLD+MS7WE9bJpX6MJHEb
NlFvQXUsu7mMziq8hZVhT9BbXOd1I9hFOH3UN0tqTPr6gW/NtXTFXi/wASyl9C/Er4fwOGxOryg+
+o3k/0hqLX2gBhu8Z0NSzk4HMvguGQFOVv2gGhkPx0quOhLYRzI3/k2pXgEPI/pLSzb38bBnrs1u
S3pQrZ0vGoho5YnGsbTuwxA7+5xjtyxBdNeEN0xzn61VPRAVDQZl/01FXbcPsuXAulQrc427Af8v
wUDuLAOepPW8fB7itEJAbMqhuWrGow1goo3DjD1pEmEbRoysjht/MHsxVWyn0wzXan6bcI3czrcx
SOKP3tK+/wctIRXvOh46AlyFvyZE7gbmph+EaFzwJTH+2Q8zZsF0lPWQjV/4BCzdM8W9W/9ZhGvE
C2ZHh0KOWCKvMZYL37w4FlwxwzOv2nIsll3/kvb65lvxpEf5P6WalKSJu8VJdtkoCxnfV2OHoX4q
8XIcN9UYfbKwXepDCOkiAswwYbq4b8sE4S4L17X/MYahyJ5EuzFyXJTmd11SqjcvZ+WaXn4uFR+v
oPaJOHtPfYPOdO0QxNtDxGefZft2LbPwVCbp9DXfCADkOjOLf8QE3vI71Qpk4xWZjylThN7knqin
2fN3nwjSf7+KNKwR5PH6CWp+n2FD87GBJFio2DDMthT2MS5OzGoF4UEMEsL56gCYqjfmUWp4Z1DM
UHQ36rlaHrAfLNvtf4xuOi4ZaRN/UMjYtZcNdnryqqlsk4PNRg/luVAB+0CwsJJjMYMbEGSXvrKP
3JsjkyhHkenAYjm2syFmnFUhPUHTRnOPZzjAO9AgbNWPRRZKZ08IVE2/Vztv4oxXe6z3ZR1DPUgp
d7AX1eUC9ZPlMjqK0t2KIM90RWbpOj2EVdBl76sYM5y8oUjdcMfxVUn6Dx9Azw5tbI3Iv6SSHzkl
WZrX5N7S920gXk+8si441g6117AqaYpGRYZ8lIlDqCwqvWHLR7fo0vCx9Hwqj0sbSpY6x3L0rXjG
eKOr6JXGKmC9NItTk/CtydxguaxTB2V64fOdyQPbLEFoaurgCAnP9V+6fqjVS2SRvd8VwATvp5sy
+TwW0Em6O/LDQFuNa8a02MVVVMTwFBKRPi5atf21reeRWGhZh+lcnyobLqw6nALw+g22XFvhrh1v
S0UZiPtNT2sfDRgXf42ZFnwYleddlzRz6idScIJWcBopZfKBIMhwcoxgKrzDkUiwL4/Liuk/47oK
OEGP9aIi2NFOCW0rUYJi2g6MfZFPU3z79GFOHYfTAZCTyZ4Qdfv6zGnDGArBz/HTr1FQ9f60k/SR
Dfn08PoTPkQSI/nrhe/asZTLuzVmmr6DuYiuzBwocfmRab2aiyFwGuYN95Rs9nU5IGgmbFnyX7sC
e5LaJ0NTbl8K/gX0N5ZAjZgUMHoXPFpBOGhzyCS+UtyAFUL3AUIQVrneNen8vDGKQvQn1ZThO3M0
cMvElhjMwVF09dmvleqrhxvrZjp002axL820YcNTiyjg1hd9q8tqCgmCgEOujRoxJmHYjHVaXuPF
0Ps9iiUjooDLPlL6H50wCck9o56b3WqIm279MS0eHLAjS9O94Y6u37r/bbPMZLDT2VT5ztEP11az
FUiPfKLbxuAhJ6Nb2JdOVG7/CtUljZdLsgWh6K4kTVTzSCinOY403+1/COgoTMyqcN4poqcQRHxP
v3lLrGlfhVr+rITCuC/LbXlFl0iTkzuO9d+qxIS629ZIBwmyqzs7/W7j+AqOjs62z5CX4m9h4DSx
Jgim2I6WMrhrw3Va/lHee89lONRMMXWVeXmkiSgRepL+0zqjUR07p6jai4PkdOw7WwWkM9f5xXg3
LwdmZZP88tBUR/AiCxwZ7EK4KRdCys2PCazg8FhxC7ffhiyn69GVZ5VBdPLnYHnnnE3SYOfGY2w/
JmOpMHa0Sl53HJHmbl5UX2+PsyCTSEpxm8zem7yZxic0t46AKQULlskAYaGtJI4lfyVXjtcaq/xx
5oqHh5GUc/LCxeN+d12F65ugT3BdoqQaTzicacwNPDCfZ3Sko93r1if1XpH7KhB7aubpQW83P2dQ
N/xn/AHQfYI36g23ToC7Adap/3PuU3ZpdCNms3OkhWyvTToEHojzrPcPwzw3+r7GvihfInaeBZ+4
blX4Wfah9p+KFDHjzmED6XRX4zQADdPFvT99ImGG0QUoVncVs1zR2+MhyzDcwHI9ZUUFLZdf1mkv
TVcUCidqOcbBN/a8YXL3UwMN7oIRJ2mOVbCR14o9N3Me57ozqN29pePZMedNt4+qjfrlAfcQIIjl
/0h4SNLVc4g/VO7STmXbNeudWH053JapolxE1ERVGSr+Hyy58TQ+NyBbBt8J8zlmCkaWPIG8Ky+t
i9aKzDiquh4QYbM+WQ98cWvWE4vAKsFMb+z6rN1H4dbi+YLBhkKKN7cYzGeAYBpiOUvR7712dsI7
yqjYvSsx4Ok7hwhUiDm0HVv9GUaRdK5uhjMf+T1afaxv2Wyms4+IH/12MgkDji0J0XJRbUvSVGRj
+4TTdB2ouIKkPXjRRMFAXbNwqqR4uAC7QI5p8bnHGedU7fE309XgSm76NRSHtBvW+NihUoc/fMiH
BAcbQq0ixxyiftM0r0ue0oUTIm0W+2N1mkYdtb8EEJZK/JGPvly28RbMiJ/ZFm7MoevLcsHc0FTN
81IsWZC73OjVo+3sLYCwNL9qMjqPJX5EUngenudD3EX2VTYYq+8DBwrX3coRyVCrnfxrR36JEpmi
A6l8S4hJvSDSkeAE0+QGJ+mTlsZtjmL+PAVtcek48ogjaazxT9w99bxLOcjS883zEu5ATAiPJyEl
LBbqOCbUBMhEPeGYbYM/C0yJkrRoyMY/BzurnQhyGTnjNIaPVkloxGGHo2SCC6iGCE1MUPWyhWRu
Jrsc2K3LFoLSpd3nZFxCyLP7ZnKVgV7hOBn19ej94zztcCRJgnP9cC1rHKzhifBYxeQVNWw7zKst
Q2RNv/9OV+uLeb+mcvwC3El4uE50n96WGSon4yFFwSAhRrhV4GYUlbmyZbHjSy/8OQMHHw1JDK59
rJzxvMFmsS+AO0hQ0VvP9t1W+IrB0QxNaJ/GsQ3+ySAY/yMH6kanLErLRzCb7XZoak1V5Q70KLTK
tIR4wmf2H5MEq9XPCO+qOZYUW5ekrMFEq8LpgE5sdcDPBknhpln3sWqPBcaVV7zwDYEtksP3cANH
EuMYtb0jv0fwSrxr+O15flufG76c/thNU4SmAJaRPbIUKc6Vv3w9Nk6y1T9EtP4/xkU5di1cNr7m
YA4Y+dK08uKiK8UMK5bqT9DF5i3hhPvj+GFq72upkulRja585zeaw6+yb2f9HVVIQIjaqh3OXm2m
8VJ1E5NROYqyODA/holSZjNhBM8SgGcqMrYHAWEC33lV9/rFx8duzw7SNPgSr2vLex6t4ZtlxV18
3Ka6eNVIgUEuQqrrA6hOHIsSX6hGLoiqNIeLjp+6ZN0FFpZpdt3ht21VVO55uKmKalpDefDZudB+
t0MHSQphq5g7QtFD5Dd+7jJVxpmeYaYkZSY7E5/hD5dAN9KGspAIgeBFsgfWiY1izyRG9vlq0Mh/
OXUo1osvwYQ8u25Z2Bsaig2q+LdFlwBqkB4F5iZxse4ad2YCt8vI2jUH3dYOtjNYcNFjyYTxP/Q6
J/qrwZn+nGavbn4wB8b+kTBufmQ+CB023RaWGVYFt3wpXeucUTnTv0hP3TVzwHQRxQgrQXg9SV5K
evHmGM8LQBYynx6AZRjAPdAAVj3vuwl2HXAWAtSYZwlpPAUkW5EBC1kDHGg3Juzcq8LfG6b88p28
6HQqEL0tJVYLUgMyoXAfC1g5zWXMIlzFRVBu0VVmvP7M4b30qXTNMO7VynzlimJoOioqAZvPjB7e
RsFFkxPtVAIAgV0efSyZZj/C/fLwSqXJj4V2TBwnHph/DgTVG31gBHJbYEh1j1lb9MWpmlP30otO
hvdIlmQq5/aGeqG1qt5aJB9Af3QL/h7yanqyDBiR96POI/XtsKfwQQ6JfHLZgNzt2fk1/F14cJjJ
GlZ8x6h4bIdgwO6wmaRncLvz6sGLUUSUUHk7JC2Lik02J2cqAQajZmldfGaMj1hgtWzTK6cBDt6t
ruY1h1+0YbBk8hxkJ6vk9jgk7JxWxRJ2p/g2EY8Z2iSneBUzmNaMQEB9N7KXKwyOA19Ue2YMUtIk
02t5B+nMUTJdU4Hs4n14womUPBAorPACEC/pfy069pr7diaye6Jq6xUbVuPir2XCdldoLxUntTQg
7gLSBj8rzOAMSumZP2JYHrR+lE8swoi5J5zz6k9K/TYd+ZkTleY25GUTcRQiyxMDL9vY5xWjdg7v
SuCF7mFD6LK/wZ8w1P9mADkQn3aLvuqgDIrCZe8pUdy0xCQh0zuXP5n0b0zeBDdNIjkysIZwgtcv
nrY940yvqr0SA9FYFau1mJfLsv/o5mw7j7Ony5+duxWwFH2gSOZYT3aYiFdgz831EgOhmH3PC3Z+
YLJHsLqaaZLEJnLEe8vMyHEcUEKpx/uG9XpiZRIp05aANNfXhqd+VfpnvXrdChloXNs8gBKWHZj7
g+qdFh9kDk/I1SWCOZ0NCyofU1sna5701rA1pjK69l7ZN2Lav6uUkglCkQrAPQBmvOAT5xR7Dg4+
rdF48acEvJQaxuxLMnnJDkhyqOB1J3x9Fr0iGp4Wpb6SPovSP6kF9fCTM95W94AmphxEmE2Zpuj1
UvNRIoz06dB+4s+o//ptzGZpbtHIMn+QyxM9/Dq8dYDm/s2azB9ZZNGBHPBZWrir52Fu+1zWC0Zi
YkG2vA/xfyLnNAuYD7/Hn3PxIcfDOql7252WNlujox2nzv6ofbaCMkjNUnGVwEwrDEJ+IU/p1Eek
awWy7q7Z8NGiBQN9bZEkmWicxVKtmLBSgBIl/vnmiGGHbjNZ1u4ldlor8lr5rTiula+BoHQtd2eZ
Zot+WEUjroJnnYBZsjmnXtw25ulBui+FbJz00ASRvt/k5mH+3niz7zrspKSkR6kvTUD8Pi993eL6
tzVe0KLwGIHu2OIicBeqZL5fCZ7TQW3OdD+UkuDcYCjY3iYG9NXJNzQyu8RGTfSrV8Ssdi2C/1+u
2PI5nUndn8iLNS/O4oSwD27DInTnaZ0wMzGDd3awO5hNLd4a/UriW0yFZ4XOnWghhBVJujS3nqye
J6AE/Hljys+ZjXFLTpjC636hs+tghxtwe4RkpMo96lGCyRTlDhZXF+EbzxI/xMmryBUdPULYYp9a
4/yKZ0etWCs8WjjdgHEjaq++V2tIad0QDTiSYha1sSaOQHlf0yt7rAJ8X8dEAf7wArxWoIuXXzHK
av3UNW6piSnDEKfmU/2knsdp8gm6EzZqTpUbU8dqx5BBYHvXwBxhY5/ItM5kB9YMejQZu74+TWMg
9IOk0tVn2S7lt2k4hFFW3fWttGYJDtpuIJxqpneSsCjl8A6Etiv3HWtfztDCDWp91ei3rKyj+NgH
y6KPS7PIP1VGoX1ritXr0DiR2AfaIWFH/xBA08E7u5Af3sLPDmd/d2hbG7S7tWp4iMOOi39HJ7/8
zEqRDHk3DEGTA3owzLqEn56GbaxJAYr6vi9t967ATOCMHIb2F+7CsrsTAHA/PB92zh3IouCFOX/3
AVZnY5rnl/M1TY0mVY4RB9/bZhcSlMW6Bd0j/rT0PyaqZXIJQb0tV/x1o3zM4mi46FlgJAUSkb0T
toakbjqi1DivGmEfw74kVl+3jOAqY5rgwFBBH7AUWkJhUndIOmx6EjdUV4GjF3hR9l9sTG+XY0g/
b46NiJg8FD4Q7qNgK0GxBzyRXdsCI0tOOLFdzq0J4gtURHUaOqNIHCxVhl17oTh5JFDZu4d6tA5J
bsHCChJwONF9PLanmuA4MhdeOzq/zbacPW3ixkdgZNu7VzS+81CNDKtu3POJICJ0AF7gAkb2ouov
5q8uj6wVJkseu7gpnFdGU0yP0jWa1NWNZTBfVll207HG/e3sGifLfq2yAD/RUfFB3F19MljxvJbu
mUgk3W82MBB5k20aMXR31iT6ScC8Sbk9ZgwTbguqOZ914hUjvnGLjykObMLccEuGoc9FAU4b0nip
9JfnZ7Qbu2Ku1Lth8Rfar6emXCsnqV+7m0N4p4bMkU/txKKok+rYSHjZaMftSTVuAhrMSIw7m2zp
Z+cZ7WK/YbSjcWR57nSvTToMf2YoB0+Louu+LyY4seNA44ByW4WwwXdqbuLhHoUfmBhsOyNxTbgc
/osl9piP29a8tGHS/Sn4HX/MDc0OuX4+SERLY95ggqoJwbHbmP8mFtI+oHPGAyLCBB6IIUEKL0U7
5HWypeIcWzxbHGtt5l2nJEuu62yDjyit+0d2FAPT8bC0fVSuD4UrTHzwpIiY6w9L+QTzhVD5/IBr
kpl5ueLgJIiuvTH3KmdIfm8LKzGurBhMq1M905PTZaIN5wJmHclhBxIiKBSOm0aRx9j7IUDXXQIC
553ZLV9wY4eCc6Eyqzqmg4ubHyNg7OKx7OtPA2G3OnACRg8LOft2L5eOAfZSM4M44UWl8ARiGFLV
7qoIGfu0DijPh4y63z6AiSX/FvKB6qtKHK98jZlE+Zc1YcRyJkHQfHUsyok+POS1i0aLL9j0wUr7
Bx6tYLtzhDbftWTiuOsrarz9FvR1dQU+PfX4HZb2W0RO+9zPbosJL/YhxvHd0e+0iV2Dez9yCQnR
taCOkAtb7BfcZPWv8S0nYyJLHf/WDWLZHj+jkYemgXW4d/p2aHOWbaolB+beRweNFPPWk12KzvUi
2pmxcV12L8jVS/IpE1THj86t/PRlUbw2eUunqK6imZyv2fG7+JRQXQRXb0NH3jM2Sqs9Gw8KMhN1
uL2ahV5yDzORyOywYDnbyVSuBt3OztilBej2ZIf5ubOfOI88/x7vrb9e4Je4/41tnYVXP0p99yf5
Vf06qq5YrnPdm4QIhOfN8F3x5T7TlnTFmyCPUOwNPvX1MIGDfV1xAo5MG/R8yRrk9h8jQF52aQQ6
OrXDDP+b0h7AEnGEBlPEFw61OHpIIe3WO5Pi9WRrGEsWzm2G6ZKkXZO1x9lN8YNlTGb2IVzoA5Bx
Vm7qOnSC52lhi+B9YX28oYAA9bpnAIai2C/Z+lLZkqVdVO3K7G1QR+AtJm8s92Pp9cuuF0WPKzsC
c4c9RVYke6gHICBORfBfOKIWPLiYrj4B7DXuqWAmkfCV++o1Wrif8rga/Y3lIaJRfyNYaEz5MkQZ
WLR82IceyDO+mrn2UFW2eYzyumHCfF9JND0/6nX4M1FSB98phedlZiECCiBbaNo/4H2CeU+NMxIr
SEIYy2uhsisqg0dHv/XivlYsic6JwRVgVUcaqn3FYgcmms08fQ2hVzGqH6coIjmcyO+sHWBCTFs4
1QyjFGZ/8L3bX6cIaB7AQId/t550xkO5aMt8K20L5P+RbkbO2qdLowsed2zwoFKDvIthwEydQ8M6
GGB0UDcTmvUu7OYndqmg1TCzLZN91C4WcOnMHscJy/kEGKllrwgd1nhjDOKDOuOEKNDDNGYJrwa3
x9RJxPOe3bSDRLzx/HeK9RjyfjAAEmtbQCxBFemdz430z7MYyoHhTuMfFgSULKmgm+AULpDodq4p
1DMpT83Fzd1YwYlMl7cFh8kfEO/QGbLaLJauwQUH5gYGl3Nko/XsURevOC5hDe8lmKaXGecqNsEO
ZMpOYhYKchCQ+qtqNxCiLaIVq1XCPm4e6i2BlJEIBxSgE5nx5zYza785ixJYUkv/2m1Wn3hi4O/A
OHBeJHaZglqtkdcgy1xilJHjD6irOvwXZC6KhhME3bG2rfONtR6DVzRlzZNeBUP5AnKXQPjtpg9M
FvBgk4ZdY8ig/rxvxU0u9og43OIh4ELzLFj9D+FX7o+5N+NwYBaN97rVvc83Ycz6F42kf48I/kUQ
uJjS7Pw+0GzYQTSBQQVor4f6FkfEUvvta2xl973FfgU8lPkMy/D6kBRboVSBaNfGMeI5surOC9L+
tVrwre66Ba8tv5qJ/1gQqme+tJhtOFA7JLm3unaObhUL9n/bm8+2byvxLHvhlwQ6a7QGXG6K/SU2
g7vLRtit23t0Zm96iOUzt2YHjzAq4aP1dmBxfYzh+qN3IWpTQI7bp+5j/H+8mX21T0ycPtWeoUag
ydYEIX3Hdjvt+fhDAWuO4HUKQnXHgqRLumdnc+/RHDSI3/j+xYeZ/e03zIAmIaCJcbpkVghMPjLV
v1trDKJ+c9cfSdJG0NvwWVHB8XlTrpXInnZgrUc4aodcmyWX7LJB40n6yQpaFzxvurs5LU+smRky
MrUTYfYGIaTeN7zPF3B2qbxyVUbzroJjQT62SrG2LkRcvha/XfC/Q3x9Ma3PSKkbivRPR3gWZklM
0PeYiDj98GyPZt5Rvr4ib/KPmFhvC2vqmRfTUVokh21MYHvMQPa2g58W3UtdetVvoW+gwbhlpDbI
AB7yJGaeLuA3xWPs9eSHKRy4UfgguKVtkVFHJ2W2jvu1vnUh/TBQIHV+PJaH0QQzel9TS3wU7AZ7
x1jKoJ34yy16bbPpYjxcIbnCY/Cfsznlf2z+mXyG+Kl/KeJ++zScg3qfzV3yc12dqWLeVNfvhIGX
n10f+Smxr1A/pbCR3P0YLKD2jMuttavpYn9ks1eg3cYaVBDTa/r9oMGtjgaBA5EcVRtdm2QePzOL
oHUt+PD+4CCEGwI7ju5+a6vkmuBgrY/dCA2B+b/Sh0EXyVMcWUcf/sfReTU5qqtR9BdRRRTw6ty2
O+d5oXrCIYMQCCF+/V2+r6dmznTbIH1h77XHqC2ufrtwJAdLVhWwOSL5OFN//LElr8sBM0bqbMhM
8ts9rEh2izMbCkbQLH6JHxC0oKtc2DfpaDHBLooUTFX2UN5fr4g9xHzhEo2nUo/Zc90GYDDmAMnl
bgFV3G/7fjJAqFTphs3GBL7Pw+Ka8IzDzPlJmTyllN9L/cBnycp6JPLxjq0XvwHen1wfOtKbaK/G
RV56aol+l6QBKvNbpPVrkLFHGzZsdzzKRcD8mNsxTuNNYfbTetegcDLACRLE1meFMCo+JCNwfmxA
jEvUU6NQxW5IUOLt7dYByAQL5jy55FGZ/Ebajt476NXwn5kRHRAJ0puJYM8Jjuef1YOEEm5aT6rk
4UYDQIjGY9Wjd2M6HSDiR8zR+UcDylt/Ncj/FeZjEhUWQESIlsiTycoTsmrJGAH9wjyR9OpS5X7F
kWU8f7A0kNEJOirbTJZp4IZZYnPlDEWynFg1Y7XqZ2VPFUEIFXTNungLsc5Wl6gIhp9SCZXsk8Jr
YCoPovgtOZh+qEWJ6OqnPi1orikzd0s34VBVjCb/pqkUa7ZtiyGe+jMlXJDcMQOW+GtTFLV8/CpS
OrzOXETtP+J4LA3tNPrdLQJK3boYqG0t3YRMdfor9tCK7ZjH5hHWMrYxR192xTVoURxvb8UchP5m
wYRm0f/j4GzUWG3XknGDbgoPj3+QmR/W0SFFtSe75WrhmaeQ4n2y4/lw+9agGALROg8vEQaLQeDq
icn2KNFaYFzOGc/c6VWp99qt+HvET1j5WC7MQjZx4yQ/aQbEiqoMe8GmQ25dP5m8HklgqbP6d8y0
NT3peEreHZUYi9RQ4KQJ2l7/N9gQf1gLLJIvxoHESwo0Df0eLF+ijuk49G8oFlW00dqkYCq6uCUb
J1dL/D6RYPhmQHWjIwjS0Z68JQBjnROiY48pRmq5j/rObXdTPAUPrHv0xFHAyJUMNuQ6w8V4qpx+
52xY3X8OUnWfW2Js4Otg9D6aYBFPuWHY+ilLw8a5Clxp7vo6aTGAQ0rrmy1zrLL50aw6p3HXFfiL
qSlsjv124+H1c66kyfByIZCO/856gvjHr+I017JbgxQQyxixSc6qIbqMCepLQpTKrNpMYSSJkoLi
NPqPZNtTBkp4/yv8zUIgggvqukL9YYzdsnErYHGhCmmXvXSbTAHp9uvAPHK0FO2/iB23OoXMbAn6
0Az0N1CD8u4VP3tvX7xK2BeLepUp1TInvOC9AFbIs1oaIPBr5b+uDN4LrvF0Lt5BOafLZzFWc391
vcn37wuivjnu6H+AJ2AVyC4aGR9xRi1WuH0scCbhNq7/v3uq1CNDhArCkaxqtZNJIChVI5YrG8bs
2fiYaGXtaWh6deF656rBa2fmv0zDiDOKkB6hN7AZ2jLd+eo9t1UX35uaxNCdq/mJPxtd9eEXLlIv
fo5BufJpo0Zm4goZC90QSVj6kUO8p7TG3okulKgL92C0zo9U42W8bYzPjp3HT/ebFhHv+IMcnBko
XCPkjpk1zO2A9MCMzJtlHt4xSgG+yBOV6Qe2AX207zXj9W+98o40fGdgew/IGZryGb4Yy5FQ6OYD
veQgNtNgzWMxGohG3TqvqEPBt8anoInkcmGfO/gf/SjXeedESpBMwsobD7fJXK/6jz3BEtwp7BbT
00jgnfzoA8FjwhiFiUeEGJuH/q9hpYuUKG5RYqzeGAMP1cjsicE0KHVoSrAcbWDPh7hm2BzJy6gC
2q4WkU/4TBiFSt4D4Fz4XVFhZN+JLwr3BZThDO4ryNwzEBoVP2jEJ+O1YVN7ZOzRdQjw0S3c4SoB
2rN6DCR/w96MWOSgefadu3J2RPVGwYhGHg5/o9x521Z4WN6SWHXhG/6vAHogIzjce2ggne0IsAKz
IBZkF7Q5zIC3EhmEOFLuuydUEU3yxt6PDC4PSWW5k8L6T4Zm354iYAdXY3LvLUvr+HF0MArsa92V
56hzGbuxrsjBqZQtxVI68egT3jE312W4mUmEZm323Dqs0c8T1hu8vDhFsBnMFhoPisLJuVuRQxY4
GF1QhI/BmKv5J1hHYx/YIKHSJMG7DH7VHgvbb96pKtqj8UTtQacScYXrBvnmL5Lh0VzGTBrIbmti
NbeE0lsMoRS5MYaITRxyN5995lvDfdezuO+lzKb7IXVSxIBuWMwxZrQUa6pic4/5AIp0kbIKntBJ
3QdBOryhb+p+6GHj7Cfl1/zR8cgws/b9miVKuXb/YXFD8w650md9tCxLUdwtfV48I8Be890E7mDc
aqiu0ErYHNwz6FXs5PiWymY7+NXtOIowcm0Hp/V3URUO7Utm5egdwrWlT50WZKvgUsxqyfty48co
aaPkUKcdg4IoKVhCdPMCviNrh3QXsk/iqStL0+9m7mPnI2KaK76myXnPMdvgo+idYxhzVYQdn/CG
HAg/uW9o7GYmOkHPta7wFvmUrKl0KjJflhWD8VSXbCbVwDItsfFynXxiqCnTIJeTuZG2Wq44F5L+
vm9c9W4HJW/4ttVznyoGxc69gogePgHKr8Oj5m1Xx8Tyxn30PuXVZvLgywGZS+f6WE1R+l0USfwv
QT1MQbCm89+6FS3ZDqOW/k0M2L2qSbSEbZK106HE6ZYP+lrkHLacvWvYoZIi0csUFCMDLq1TxvAS
1zXpJMWdJyNgQogjcJCuJWELxxL3xU+MZsG+3pgG9jFFbwrZdGCfu29tmZdbgaiwOjbuUBLt2Q5/
mrRxe/psR6KZJMg0OOUUa/0+Qt9/HVI2+juG6q5hnih9A1EVpzcS57p5nO0QsTyCjOJ+QMCBQgec
mhZwjlt/vS5rBZvXC1KpT60Y5XCwLvN2dDmD32xJdfWcU41vmwY9qGByQR2YxJYoRlcd3BiD0y5j
A/YcUUcCEAV1PI7oVnXJc2idzn6G/w+XqYalxGXrE/N2j7p+uaMSCot73+/lF51pOx59T0RAEEYN
jz33i3GHQ0tiyIGYdghEZw5OTCbIhqxcuxzaMVXlXVsyZIR84qUMO3lp+s0kTLwcM1ZL7YNHhbBe
okjM0X7KYv8W61HOVX/yoyJ8yvQcyu+oJCaarBA76iOL3PgjIzQM+lrDqhNHdgKEDY486QSl70yG
dsn33/supqIKxSAot9MiF/I5tF5zF4qmdKDaBuN68BiOyScxr+O/FMkr2wtrE6+9jH1ud9q/oa+Z
Lq272WFOf2FQy2bD6fE2PM3Q+Mm5wWvx1PiJLA8eBcctuKSvwq8BvTzG86V0frzAxdrGkids9wjx
dFBuZ2ATzYnNw/qy+vmQLkcfJ1JIgY093+frMAFL+WB1nAtqJqQhbZtRaubCYQULQw/Hp6qrA8eJ
84R4UXrbfsJlnZLmV4t2n4gwnrddwTYBYbUK6Ex1p3/ZMakv0YJGa5sydk+PQgdigJYEy0dQSsZU
uFvbCsUNjhMgvqOZ9hZk/YKLwHTQidmGrCAHVlaZokiRvXZiqZ3PAvnhRekmXrYCPo49JMyJDMUH
kgEqSiphQEbr9LniB2oPqPAgIk8aJBHS4f6ZA859JREkW5/VEFPgsdbsO2qlBbtZI2/I5ShqHSAI
zfRFUB16Dg8JEWLYLnvPEMH9Yo/oV3yHCwMMdFF+cOrbpH30hrD/6bsbLWQdQCQPaWqDa+WMXP7T
6i9wlKrevbTSs/p365apfHbxLh4omCU9vY1E9+bJNsrPMTvu5uwyKDuGZaBQUyyd7z5LNofIPTzh
/4Te7UkpE9+Q89dHPdyTIMHhaYEdmr0giSSjMtEeM3HPy+VulTlQb4IhyQpifRAUr3aZs3DXooSI
dwvfQr2/sVNDjniiOw90ULbjpp9U9aKsO7vHUBO4uYF+wZCFlRr4jNl38egQvq2d7MgeWbAzHPMs
jo7ZzNCaPcgYrC9hoZa/BFuIfwMl0RUKZIE2wSed+jiqeF7f0ZFTbUTekv1VWubTvfKc7IkDByIW
muUJjFgAqnUTTFT5d/+PBPlyjeWCRP6uMv8PMc1kO7sDXpI9YHJOzlYWnfPjjJh6fV/VyWNdlNEH
Po/e/Wav2iUvpuOcREXJVegSnLzKaOtF7jp9B8vsOiyMbqqHXVEMSYYQBNfyxtABII5vC6nuSji8
8RvynBAUFvtQxvxriN0bdpQCGFh5OKXSWgMd11EALt3lP4BPjfDpQK3qzsaLc7PD5N9cUfmN+T1f
UfONm7MmY2OU8Uy6Qz/e6xGEJ0xbOc+XySsIkdsUQZvzQvOVdz85cyHxFcpx9GkcuppELkauyNTp
ifhaNN8vFR4IrZCzpyVnOwElcMX3ByZmwsPyC8xBmnAGuNl8p1SydKcmRqp7CAFzqnNBhRed3CDK
7hs6yfUplCt6jzFel5x8kMLP7+iCEWJvXHaU2Xm4ZW0/ISdY16NbRtJ91AHM8RY4GnsNMnVqjMyD
pkrt+G2xPtapHz13Qa3ON3/suu9vCwJAGcGTAFz1z7fM0nYzAimEwuSG7zD/eWccwYL9W5/k+fhW
z2ac/0xOO3YTmi8V25c+KRpnr8xye9B9X9A6UEm95X5NEvTG8CD9sIxz/O+buCHYQz/MgifPlDq9
SyXN2j3h4OK8kmQRXRFWMhVMeMWnT4aYujmmTeAs22JMJxgwVo07sCnNtB8ZWnCbJjcH7LYRoVh+
bJaN8Ih5fJdp3abxat4duN3BYwTGi80zedKM+3fSOvjfbz3bPYJ2NTwwSxTjoaepQIBRNDTuaBnr
5WeynWawqKT5UxmZ2aeIJHJ829OckpPDeYurLTLR/MwkxfOQ3t2kVVw5xQPMy7hlAsdAjT0+GVpb
P7Kmeyagc2yOxcwucWuIDDm77SSItzATp2hdVrJH8d/Hjzc3Lu0SeYzhRixe6zx1RJDZTRSMJKtM
gz8HB9fgBIf4ReD7zkRO/krkh++dEffG/Bo6n9uDgiDwtgzw9LcA02PiUpa5YCu3zHEeH9rSc84E
JyFX8StYPHu2oFRTckq8YVsR5YkBp0LVRB5HVXmthRqcu2q3As8Rh4Cp2283rWzGOiIdHxgH3XSZ
0Gd3OUbslU9jgc+H54MKxBQaHBgDi7Y7MIBhuw5U/EY688mN3MYTaPFgkIsieCaQZsdQt3/KK6zY
2yEb6RQQtytiEG6JwNYDMLdNJmd2zx709j+xbHX/PmH69h/Z9rr+dhC5h+oTQOE9ksP6oqArrtu1
wlNGKFpbmTO5etU/DyBQfshBnV2CWJU5yINgWN67anBQNk+pc6kIURLX0g3W9FyWUd8AyAqXf6kv
dfnJUTY/t2kZ92fyd7DJbmIWZM9V6i03MrFrmCQmM/LRgBBLgssXSXNh0J4xiPIoczw9YZ5l1Tnt
s77ov/Afrs0j32bXnbHPkctmS/Bnd+wQ8RPwmAf2b0XJw52hxdiyMMXntE18Rtg7LhpW847MDLHc
HQlEFNRZExE2UiNpl1jvk42nsVUlgHJd9LVlf26AR4PvYRp2igcSJ2AHMszaaWRQ9X71QIWviALj
E1tCsbw3U4z/ZATacFKhqvMtKvZb5iS5N/3LlCPdEalpnddkwVXJ8cay74nxQfjs9MwFnnI+IeLR
i4wRT4h39Rg7FfpUycbrp2+JGN5IozSygjhcjo5ty3v2yX54rDhBzsZdTIEqBPjmQxpGmqAUDuAq
wPYaJd0jnln3KAixAVHZd2o82AIt/yvryvyN4NROnro6cY6mnQgfcYdEneuEeePzwrqz+sEhr+Ha
JWIt/6rKIQAVDigPPgvSYPicUWucY2dwychcMKzPg5O3V7NiyN0sqg7gGsd46rcJhmd5thoaNluw
NGoOsXYWIDuWtAb+iwGq4/F77hwiHZhKzGzTiFGJ8scZ5N1yhuIDgL2A7vkfsEONjIm93gvff8Hv
l8RlvK8DKARICaZGfzZN1mOljtkZ+mQSM4Fk39LtuQ5VeJy4dTDlTAaZrbIN4FFcFvraduyqnlyF
AYrZBdZhElDLfm+GCs4gC5CV8hdsLyGWZszWfWYMqNyIkUx8DaGXPhUzkXVbWRT159QmVXBIiJkv
SVNfo0fbeSgIsCgNEUbFG3R7ZZXzjH6GBQcz3QAlROWlv/AfwbqBITINDz1D8XiDpEb+gkFXMHnK
bmTDilKOxdiMecYRTUU+X0WLt4kshITn1LjICH23ks89VZl7olHwP6NRe6yHq8ScSnTd69PiIsxC
foYMGyP16l4QHJEztiiZpC8FsgC1X/1KMRae/P+YiBraO568v5TU5oxGFPGxy1kMFWVW7n833TOB
k6QoBudBSP2cgDKKto5jUP4gTEv7b0vO142GPRBJpOvmrzeWiNe3VHbJAVpLmL3pZCzOHkjL5h/W
pQDeHM5XHxEfEdAACA2TeQK6g8Wdjxr0xPIR0sy6fzMvGMpTgtSJoSDeZRD5Xvc2ZxHSmTUsc6y/
+UD054512TxdYGEkkORxEu1X6Pu4FLrQvo4wQKi00sKm30T/xcB1fECAQE264oFMBcsrbQN0R4UT
+yWYyqUkeLFERnrJkrL6b4wF8jIB9AyiHLlFHv6EW7QmvnWKonhW+eui1vlqLMvibU9ia7Z1p9aS
kIjH7NHnrhnfoi7J+s04TF157GYnhAaRLvkDKzV+cV9psvQ6r/cv6QQDcKOyFbuAQbzKOTUX6jcV
ts75h0Pm7huliTw8xQ2gj5MeneHYhxj0j8QS3CpDh0X73dAO9WlRiPu3tolX/Hy5py6AZJffCHva
hrwIKq0HW+ow2xVjn8Aq1kjfd8API5yoAs4B+noSG06uSmxO/ECYEcXntXX2H+MijgwwITrd0TE7
P0ii6R6L3gXdmIWhbj9qm62smSJc66/09aBSnZiWcYtCAtkYYBD/RGKetgex9kKeTVNE/ZVSb+EP
+k70H2S9CVjV6MfHLE0S0F6iRXqb46Qf7ogPxDBn4YxljNL5wD6SqQzewKwnbIgFliqQNLkPaqNC
I7hiwFAnphty+soTGcfiElAm2+9uXZRzt5C8eT+KFhcSk8bwQyBiEdtyDEnWAl+wAg80Tj+i/hOF
RA9I9CUMADdVCGyI+giPJq0h9lXw7N9GRRrZCeR5AYtOVdq/RRmEEGDdkYEeizqadn+uaQ29VNcO
PodF3xxDbrIP1WAfoQj5IcLYdLz1XTip934VZPMBvAGxMIjv4XD3s5uoDVmyMEi5cPWV9Mobywph
Lr2JXRz4TEG17lgjaLVLjVWfsyHCiRoGLdqeCRbGgyT29TvsXLRGljbgW6ueZbJER8yxjirJRcNP
StUmo51JiVQepxdoVmRR0JM6ONZcX57VaIS6ujTDN7DiFJuj53bDA69psV5sPYe/KqemayeVY1yv
dWXdn5EcIrnNVhm/j6bu6Mqx8RNEyklabLFOt5YFP+3AHlyjeKc5zslNqAJnIFDETR+W2p2S+7Ex
XNAQM7z3wgzpA5PquuTOKxrm5J0x187vyYICmTIf1AoV7b42Zfm4eCbJt0OviNZzKt0VZy6e+rGl
bSX50YvT5H5hzIpLO5iC/yrAG0cvtjVS/XSkU0QoKc4QMBcOCz8rnrjMXLNhkS28vVlL5JdFD2fO
RwnD4zQMzhdOfv9P0gykaWJSHo6k/zT/pO/0v7uJrDRESPBtAjrZquqgzObeU0RcJXCh0HdQYcLW
oxn2LVOK7ehNSNAzb2StmwUTQa0909vrTHabv+WlBgA1yRUl3ybm4bW7fLWR3soQYM/OM0596Bnk
BdtWlkH4zBa91vvFrQmfivNZZft1Be2NUNVp5T1FAyF/2CzT/JUHpiPokOklXVSQTR+i7inF3IoU
KdzeKYJRb+al2HcJevQd4ANM4iMG33+hPyfvNWUtYcwgzH7DlEQt4i/G6ntpen/4DNj47WPV6IiR
ocPiBGb79EmEB2wmgYzx0ZUFgnWimVHsQNX6bIl+Sre4LoBGlJz2EZuqeTpHbbK4u5qE5Vs/Gs1P
NmTYfRrR1013ZiyTF2gGzA1CphYpP7omYLjkMydeCZLOhkAKuvwuzYhMxAxaJKdkiGKkPD6Gyzui
wdEhwx/zSfYjMfIjoIdwfiMvzkByGaXul8jk+XMwx8ipmdt9IfRB8BNFOCr3TJ4Klux5E3bjZ9Rn
6XpHt6ZnqKJ9Cko9yVb3hPmKelET/ufegElR80Lyhn20OqZNKfCa3WFvy9uDJCCzf2DVlVwg70Y8
dAK/DrSFHs70Sk5Nc2mhsnnHTP2fx74kCVDSfr7YiUisfbpmoTqWIUSPXwj0/UezUBTuPCIw9NZX
QLuoviycjS0CkIJwksXIuFEbOU1hfcQiOOOBjBzP5/IKveY4DMH6PPtBzPS3NuNzC7qNifEUYd/6
iFxyAH5a6BTiksKVhSOWxrn25FNShMipd/xrnXW4rmuP0QUzz4BlKBeiAX+UNCQdryAGeLDLmdm+
h7jmFZqC6Q8GWO4zhWXY76d16S5ybNx5F3khtvV+pSD5oi0q8iNbg5lReO2P5zQAmLej2AjSfTOJ
8b2zmvZAFq4BOGTL6NTHzJz3vvLFX/zBmsNRc31sZNf5n9XsJ5cxLauvpCfUYkMkiyYeT4nhp1cu
HfXQE69A8i2KmU3EgowOx5uipxkPOeF4cT8m+0mNXY/fsa/vAkQ2+mT7fgmPjGdICqKEZHG71Iis
jyQ09N8rkZ3Ol+taotUdgHgN/Uw2nwgrXZ5S/L0ILJyh7n8cB4XuNoV4QA0reqSEZO45jD4K1Qa/
INiu9d1EgMD9CFtl2fiZnf4DaFGJ3RoGOGVXgZn7RO6EEXumZ317ns16cy3AXkLNSuhbynoPDzta
t2j8E3t59LuQAy7vxJmaFWcdac/F3GGTwKDaFHdF5znPGNsVfrQEycWVPIbMvVCfZ6igrT+Y6NiT
mZXfkcnb7GBLItfYAj3K2lOawiK5mMBCoAFFgJAtZKC9paNpiwubW/uclTykJ5yclrtZFAR8qogr
FEkfCJ0DlT3yuDU2Q/SKI46UzjbXRbDHeYSDAKGqMTsAfCQvAVWjcylH5ucQ0ANdlPt4am5qYRBF
drm1EFhLIJSo9SudtYnuHLcZyz91XeNOdFrlE7YCfh8t34b6EV3whr8HYu/AhrVW3q7CyxHsiYUi
bk/0IQ1tSzu3woDAGUhSFP/jHZ4q1PqwIaY91X76TyMjnU43UcDEDo52YRPR9jPHUU3+mQcdI81H
wRomeyUeDoslfMYUzyYvCUKYi21GGfyjClmrw8wF9a8n++ZbTmRm36XJAMjKsKBZETb4bE14Arv0
jLNCnUkhyLOzHEbvdUpFy2vJtsI7NFipzJmsiOU/QpjdPzBruub2wjTJHt+NYAk6JXLdKRciN1pC
Z3yA1Gacd3/GBZXZkikD88Y6oFHOSyRbTMdq/dbClnHvs5xZ9l9ZEw9wtEgS+UwhWIVfPID4LrYj
kuvsVPDl+7+VmFzvzpao+ZhvycVpTnEcuDW+VT/8jyZ6QLu/8BWds0UQHLtzvHBCHxkyhfvrRBUF
eMK7RzhCNir3DvgVXmIHKW928iwP5TnD6Iqbw0c8yonkQ5/PIjeUMcGtRH1sRcYoV+/8BVAs1BQQ
J2ziAifiGtMBl5CbFY64l+CYnQt3XrHu8xTY+h7ihhAvnjewd8bpMpcHd+YnfkAdjTjLjJG6E44j
grs1jhpmcqHApTUD6QroZZxoOORD3DzwnGYkms1M6QEe17Bn4qkV+xIwVshHyjJ5ObsFIjxmxFES
v7fYG2DENSoOWBD3+sstpf8zoJ1J30aMiYDwWRCeUzNqwnVFFb9wzjskmlnDqBUsQXedZUju5rC2
yPSB16SnkSUVMfbeFFw0yODlSIlJsy2dJGG6iKWl3UXJEkYHJAZx8xlUrD7uCkNJ/pYWqM43esoL
cU+0BCJoaNKiRF1QtaJ4ZSQb0bzXDArEcRqgdjPabW9MijQCzQoqPWZ3s1tzh54VyTwhpq8IrML2
YQVRVR6YpGW/ux4+KXZF5GiHdiISc9t6hoUULRKxfUssly9nnZevIjbCOclIxuE9MzVsfEgp652C
T/K30zJEziiqIHw3o+c5mxZbt0FbKBg0rWgV6o2dXezyldaL2bcE3aTkWIWyO4X9miZ78JwEtIDl
kpjCZ7KQzrmukzfSauUDAzUWJulNpL+DoD42hAGhtObekcF3XJHavqGItkBCswgBI4lf9H7A9wnd
Sdws+kVJwTkzdtRnR98yxthkyBwQ3DaEGh3bNCRrHscn7FN/iswTiuykeY8Z5t1yhLV/4deyAecl
IpJdnaUgN4MAaG/aSNt8pzjXLcgBWc7Oixg7xC+lhrqC7RcVxwcEXwFbECsPOnyDaEDsla7G8pIR
7Iw01wmL+mKlCbvvVQQ6/OGHUtmPjPwh9n66kY3qCXt6nh76YAwepoSuBg94kTvbuYZyceYWWsFR
Uhjyb3qic14q4FUMbVY5rNOr6d2+RhOuQRCcNcAycdARg7Ez+wptfwq/nr9uaFPYM2admUZmmbuD
21CEDHK8Ni/usFXHDkhgGaMNnfLZvTjKFcl2IYJQXkUzYyFJGcwxVi7DvDNEoHGiwrUARVdsvVol
D7ddDFqmqmxBTWoIXxvkvvGl8rOcIHEQN4jhiRCnU0YiBfH11tP08xpXxyVpq3BPBg6vlBihvoBS
7MX8yvQ5ATZkU058eCaO2S45SjYUsGnI3dZPefYn95s5fZaK+/haL6vg8xH83fSxEtqObyTiqepZ
oNq5aXa0l1FLkJaDnZkV510HCAs2H6g+zPaVLQWIK1zKh3hJfZoIqMUSsV+ZZcdeFCD7N97C53QT
D66TjnacgyuPTDxP4Tft7/LsiqDzINOWuBMYm4mzy3rJobV3QuTyce2/EsG9kthlGkgee7yMLQ87
h+2GaC3ZH7UYhvg9TEt6TVaU6wFfNt6HAQjQhBic/Q07KcNuv4z9+J1DF404VmLBW6ZiTSgi6K1f
4xz7fwv4cqiNOEABk6YMkRBfuO5nwThWHSJ0hOSTuzL6tZQ10dUUKMTD03uSNplJ4niAnXCJPqEN
Is8r8LrgcbAiIlcNnDNVZD/GnG6bIVvnBB+6AgDh12np7i1ip1v0iYjc4wqx9Y31M9uVDqV1fRQM
OhCH5f/PRYbih1dEK989h4ufVvDoBRHNqqW+YW04EVM6qSX8hTYFfAl7NEyHNmFaD3p1iJpL2qro
EDC6INxlaMSyo6D0OW9JpENvLqqFVZzWyL84lSSkdjwTjKS5tLMtmI38Xzm5A7GL/Tx8k/Eb/NUl
WXx5k5W/6YzgXKBM/JtbRcKDh2n8Dk8TPntSyCvnN6czAv9s5CHcUzqS/9k4XozQrAFHeO37EEBd
GOihO5ULWlmkcZDLHwqa8F8tE6xqF6u4enNl+LjoJW0eVbX41zjW9bK1KgpIirExXMfUOm5wGsQS
wv5gScikHA5EyRGBgvOV7n0SBzauawlhXVP8NI2tqE/bkaoL7N9qOvyYLV0l2CJkgTDtu/o5lv5c
3mt/rf94ax96+7bF8KD5zRyaoS1d/fq7tigLj+0ayGWLZpX87VzTKZ49BoLjtou9Sm6cWvQIIbrW
/VRzbT4Hb4iHQ5sYL92rynOCS5+n2RfPxDwcAZtG+efcBLTnsTMyNo9jK+5bS6exS1ABkhW9yJyw
pyHzLfdu5r+liSGiTqbTOn8o/GzE56aRe+3JOWl3kEvIB2UcFiy73guLj866+LGCGm4GBiS2julu
SW9OMXcZx/Yex0lPndt1aHmsZ92LayMSqyVWVGgZSa5dNHBVS0X45mIFdF9mjFnlhZg02f1imD4B
ilYFBirLk7hkzQv9cP4Fj4+RGwYtJl06zvJwG+Wugzkxb9EAt7uR4AGkd70ALLdVRe9M17WLtdxa
uqHydY4GxSG2xFG6SxGe4SycGf7BOcOpsiA+VkPWhBzq2sVINzqan/GmPMGqwtgVNhQP+OyN+bHr
R+ywsiFVAYg6sCbJcmPIKyZqlcTVM0jDyLIrhUb+a5zEQzQuWfFV12YMvN49FsSamPUeG3LBmnZw
8N+rJ1+Wg3egH5P9h+3clfyuIJBTeqjLbMRYLgpMy6PA9PzSylDzwYKag0KB9Fhjv2TFndqzWhE3
HhZCc9r7IemEuFblxPl48fKwJ18F/TaxI7uecy4EhCAjfWRZr/VvtlNL9JWxN60+VNGicCYIBXjC
1huJtt1VSq7d1WWEj8asZa4LNyzJJvhRQ4xdfmaw3hy9jr/+WjS4oGCuscBAvit15JwrzfT6uLpt
UT4NDQrODWOAgT/UGlNAtcsJEEAJP6vr5C3N8l3lvU8Mm2NDghvcptumMhwvJNKE66sLeC44y7mB
FuV4do6xSCokeCWFKSGiJFQweeiEpQgOB7hMR8NS4Q9dkcExUMce0jNKS/RVXNIdWKAcjhD9FTjR
s2LRqreZDvyVrhnG9s4D+QkaQbim2009yuJd6hO78OJWVkq1GQQRuvfKcnEhApsgON2zlBD6pfKD
sbtHcGDHj8jQEzPxrPN8FzkLXsIAeS4wE9FPfzKoxfnDWGTTtfO0ekP87banYPANTiAsIi5jhJ5Q
GxtQHzadz4So9zqX/VA5TNdq0YCRG5MtKFCG+YYI6yFHfXcVmlnMQXXyu+b9MntIo6IhnoVCdDMV
kMUQqLopSHS+mDA+BkP6P47Oa7l1HIuiX8QqMIOvoqJlyzndF5bt68scAAaQ/Ppe6repmeoeSyKB
E/ZeG613Dps3OC7R2rOEo1asYnRcRKLCbsajFOURoYvcgxRtbGVMdze3Ds17o6BLE7g7oygsCWCJ
TuXgjfLDZpj73qIHRgmDNOcuq4p8vVjTJOo/MEd0/kAEAicBe3+zIhLXVRQ+j3Rvagt8wXy1vUUh
3/pUJkdU8skHiuHuBL4MLT5qOcFLT5N1O9UKbeNwLdQId2QO9cIaQoVnCLu4DQSSTDs2arbn44ja
wNmp2h6Ch4yHF5tYBfLjYo2EPGxnrr1vqRHZQx31xwxfJCPHjbZlUGztpquiG55o9eCD/LsGNpju
k31Jpbd+QIcAWqRfbmZ+bxEbn3HzrUJtgJYDGO1w1l2XruPRH1e7/rv6crFu+H8I6+fcVvMD+a+z
uLUc4b9TGXp1RYbzXMDfBNeA4iTuil7a73PtzUt54LcoU9bTmAp95o0Enf7pMndMCLIJi7ecBSth
ayUvH2a+K1H9mTVmlLEUj5rhNSnSVOO5dzTWSth4lb33qdCqO5bSSfKHl3d1oeOy5kfRoLJUbOk7
r0b+oTaEJuN60mENF8Apiq+hhOB5PSvpiwrfca7wk9IPna0jK8Z9Y5X0KCvHPPfUs+E/VqfS5xTm
DGUe7b206zDfZFEBk0Fxt5B3U7QanhkpjBAmMv/6qJVF8EVz5vXvNXbTG54wg7Z+kvi1SN+gPSRW
3QP7m0Il/sad5XvHUBYE1Weg7rv3in1KR+4Uvzru/sVGfqZgDu4dtOPvPpnxFwQOBAYCv+rNnrwx
Z0B6kXQzA5KwHhhcSe8NZmRAcFs1We4ryn2vPRjkSPapvCKBKKfIM3oKfFw+oxmm6lhBQ892hW93
uEGRzJ1N1qURsUp4L3aujR+Q0sVKTqKbcR71a1F+85LrPwbfO3jZQLgfbJVIp1vAJEaHLHCIbma3
1n00YWITZDv16duq6vEB7hTz7BYPBKI34qXxfbTe1HxTlUXmt7Rc7pfOJxxzm446n2+wnNRPTTTK
fxk8EkMwu2MkElkJKqvIhqaMEYzP61s4e86pJyXNjS2Xzi8emNN2LHa4ig6sWRMEws0INiVvfO+5
lXop8WCBqNJ2da2YOrt2WWdcc9VRohczQ0TCRk9ymBDb1N1U1/t8mAO9JbAdKXoCop1cYeTHpP7O
HcvkLEpbhDM6Z6IJrxKJI7WZrYksGZ39SFi5tSt9379zSmtECbK6xT3XC/v5KXIc4PI69Fnnt3Og
wji3OJ32xKrM8pDM4RUWPuOvH96T8oofqrRMNWoegT2zT03/Vdo5HDYJUQgbMPEIE66Enmmq49Yv
DXId3nMKOW9jsK+AkcU07fRPZowQCWxQ4K/O3YTB+N+aww6PtfGsMq4XJjwgEgjHqcG8pc82+HZU
eSJa3tj3UUEDBbQgRAJqB1ia2y3C3tBYv32h8rNXt1F5065plx2tIG3umpL4bKyAapqczZyvLgne
HrOe7YTN7HPGN5fe5AGIvjcqh+I8Ct0UV2Nt1N4ZoiTEz+I7ZFHh3k1g8FiO/uCxAdSdYl1QMVNl
H95RUKRvro3l5qBqyP31CdJ3PX9OOAYQtc5+VB1G5mlPIAMl8aIFbUo71bb3aZJhnO/I/SHQE9Us
BGfg/C2BYAPW/I3MnI79o9384L2QdwTmImtw8X48h8YhhRglhSfupcUoTJ3sVaxsPSGyjJfG9gcX
7Jmu7Qd/nXP34HMbRQjELa/U3X6cysoopOnEKIzQxJAVUsE3vhTLmVhoFuKbyg69aQOeobRoVljs
s0RUQv7FKyU9/ghSoI+odKaQ0GMEu5s67xk/4HI08HFEv2Cizu0esn2zBGClPLolfHg1Hhgqz/k2
6sjn3ntGyBtQE8n3FMLY3I6V7XYf1JFTQbI9Z8WXAzXjDa7JSE5I2vyGejKHxpvdN4wa4W/GjUz2
hU1HgHOcrC7izi8RigOgCwo4HnaVuf1Hfz0tx1kU8Ps6EkHeUGpz6GOz4zZWiWA/EiqHKU1mAj85
ww1e/6BVWb8wa7p/4BzzYRzJsoe5Hka7fYiw6JqtgxUvJ91lPa4jJUOMywRDU0Qp+EFQtL3yzUfR
fCSaY7z6B2nO75kmF8EDmqpGIH6h4lJ3fu4E6y34QmvZ4iEMcZmTqQIM0L6CuHRDl8S7HUIK1Kit
6m/VBaY/dRCbIB6EblGdEwBXFoRmclKefME/VWwStJqMiFHgc3x2yG3vILqWmA0nHT6t3UDsBuL9
nBzrEbcbbwO5yDlX6KvbCesv9njbPYYAy8TjnA0JtzcaA1JUcKu1W+3WdXG5at5feUsImOmLaonh
4hQOC9qlPDq2KmFYlwl5XT84XJCEDonjHUdyUlibFt58G0RF750KojmBtFHzg7fHiETcSh6xzG/f
rKqoacRyumYSbbHJ79ypJn3HGydnAMSWme7PrB0dbl1lD+uBdW653EjmWmzkQTA3f1EXR3wRBe93
+1kHkAUPuA1cs7+mBS1vfmlNQ1yUVxgoyAviRVh2qSR6cgvecypXL8BJhukf6hLBarEuOzJrNwUK
lo1oLRXdpynl1E0Q1b2CzIsSPdlfr3PoMBXRWo43XDWvru28NCzRMnajS9/ELnHrTrwS0zk9V1Ty
2R6wlnhqU1icG3H9lRl31kN+wPRTRow4Wk7UKh0M+iJTi1shZH0kfJLwClqkVR0h+SAfKCjtP4sl
xOIQcdIeJ7SvfF5EaQ8QaoLkGxhZjqMmDRQlT6LJBmTptNyx1SDKIsl8Cxjm5IPukhy5r8ZZkOKN
ns0WdQ5cDbpxsJadcFzlPmTLtHLb4O9HIoSq+mXInAV/4pqru0lwPUdOZ6J95tlMpljTNiv638oj
9RYliH6in9BYe3EX/cpauepM6IAhvGDOx1ve+zpErSu6F+QaxH+j8qB/0VZpEgiFy5jtxtb37wu2
hytATWykuVbrd8v7ntJdjYCOGdb7Nl5O1n92BNN8k8BSwA9LdkF4xInDZrxxJyB8ivYPIZYbOcXB
5dRpTj1d2LTToJebcc9KJXd2/K42FvjMSDZO1eiuO8V8J+q3umX/EhzQegycjyKHUWk/OWVBl6e0
b1mHoXUXffCdnm/Bydkw8CimqEYKaxGvo+ebimbLQp/QCWZOW5HnSfg7r1WXEAtFjAfyMwVJrwGM
jfLKzD2vGJPV6gk547Jcig7TFc8yXNt2nDouU6IT7liRjgxER063A9gE/4vVB0Ppmb56OKgGBv0J
ISW6q7yEsxD7+DdervawjPvZUpgnmqm/KywK3JeRUfNRW7MzMBtOB6rGoXKQAG7WJsU/hMphuDEW
F8YWawxHJwFsTXoTkIILvb6X6T2zdqBABveO2YXSW+fXqRgIUaFsyODVpSRUfshSVHdRCt2AXGb8
NNi4EYgPrhczLOU4Tywlvz1kJiDyFMrebc+8nBFDk42Pa9oTecLkQd4QxUEeY1cm6dkuLRm9KTGO
x4pQkHITyAnBBNFgCxqziNwo+kGjV080ByCejrllJ5uFT9CQQPoypZeX2hYkV7U41n7XnK57i6zS
eLG4mheOQZ3NQI78iC7cQtBqUFu53rHLFrCuo0/8AAVQI+We+mU09x0xSbuKBj3cpeA53NteRlrt
NMkm3mYagRTsy8Kh4ppyOyxOM5y0X5XO6O4wKULeJCjwn15TTLRZEML5huNCxMqRlVS+ntRkIBTm
BQU7b7JHvDrcLJ0eBvY5LHpDxRV96VCZhC6/Rt9Nx7Ls+z99MQ8+OidSn69Z30AeuLf12OfdLY5a
JadjQDxff1MKp7JR93Cdftiqw5NQGwBFCLVUzU9jnJl9p8LJGCN/h+ioaWO+QDmVEzqERS0Tck2g
L5+JqNoDfLFavHlIxMsnqB6JvsyQsYhnhdsPchAIY3ANTc0TzHcOC2lmiyv8BVRsOIk3ikFb8RzU
IZqEkHRtyTo/oyIuqN1xL5VpH1xwUhAMxAbgSm5ZSRta4tbp2TKU5dRf3Sx1SchdXjJQVKsDWaNP
Guukcl5WZkEVs3Oi7Qayb9DucvyzL68WFrbJzqtkQxvFU+klxd7JiL2E2jLCH34qa2FHVyyL1c9P
EcJ9xBfK7+phUxJquaR7GozKU9t1aaM/vlWV2VbZ1tq/dkS5ldsKnfIFI9r8nFtJYTa4YBn0zHTx
Mu5BGd81DCSfak2hzMayNzeudNFu+tj5n1IrzelmDFHte2I0i1OIlHo5dKBrvU+Lbr0gtAVNUBFP
VpHC+1vzClBlP/Xr5+oZ5LkxL3cFWVc4BtGG5wbRnzWvx/FnLWd3Pi02yT3PUoKqBgVh4BQBrCmr
hE0qatNl2NRJh9RFhDmUNi9jTnwZQ5QnZwlbjmVhnSCd3HLh+d6euG5LknFBUnl74RRMPPSeqc9q
Eo+9QNgJdnT0Dh6TNukfYVbBCN3SxLWjs3HYRcJzR+KWVz/SRaDGkcnhjESfBC6waiWBjqgVKQYy
69ZSs7PcjU3qd3+ZCM6McBJbBPjaWye3Dw1kJAR8FV53vPPwoFc57FDml+lXa8vI2XlzNqdnBwrL
SN6lPWfJ+jFzZ/3NEMrN1FK9qB6tqMSqsO0Qj8xUvH1lX4o8utqq6IDfdI2F74mVpOt9dO5gwfdw
vMnOb1uxan83z5BediiJy/HXo5HwEvatGdgMPXED+xdWun6NzLFNoNvm9HnyglghEIid8kLjw6uW
SV8wek7ljsOwau5hR3nIDAHfpbe5j6rjQdt02d/J3IOE2tm9NyfslVF8Ztjo2dQEPz41hXNVBSfV
h8v1hv1jZJR1EwlIzB8Lrj3U8XXfiZzlW8vCyBj2e93Wwc8d7aj0weLwbwTX9hXN4xqkLx7OBzaL
7Fny8NCydZ6+e0/aGtNu1ll70+rAPkg1UDivwAIzIEUhyRvbHrFYRCSWTAx4Nremzoodi2QVVuBZ
2N4iEI9SItfy1WPrguBlSk+9rX0B0ksFZvluSRMOD5MXsCeF04tp+bMsKJ7RZDpZup28tltIkeuX
8rP32AJvDQBYE7slTz/yWg0k72AYSA2IIrgKknsdJJO+QfDsSnJxFWm79mrl0R5PAnBVDodpcg9d
EeTyMQO9Ty+OaTTYB8g+3cdF+F16TNaB2iTxndTZlsKvsZZNIrOtF7sxpdw7BFMuHLkIzO8Gdirg
TcJQdP1h6TKPSqEvQOEd7Dr3qVw0CEorJEZ8pkXDabE6OYBBlEII9iPKHCi5wBr2wPFUUx5rCBBe
izuDM5FUtSm0eW+JFCrEZmFx3n2WwzAEL4FCRUsOkw6IKzIhaZhxW5jM7fGZ09iyRmYgFnXbsMB3
wn/J0uK7GZeyibHi9WYzp4nwPkuZ6SI78+aELp7pEtE+BoKGg/WHp62m0V5JoLlLhU4gmgVs1jey
UAFcPe0R48BSbAb+BMsI3wF9c8dn0VzfHzMTEPeWrUUpfoMG1T2tR1k5qt2QYBu4M/ZjVLOImHGk
CyT10BxD7+h26egiP1xYLNzUAfPWo/FkfnVCCpeznQQRorAw1qDPG5j8xz4yjz8V1dz0F+0Dwz+S
jRw5EpKiIKh40Ft6Lj5jrKeBbAx6K8/w1Hu2CgIw1S6yZebVgwgepAtdhxzqRCf6LHCGBN2FaTbU
vyXGC5oD5WkwAVf5JYQjZIoL9O7WyH0Lek2pHW5gp4a52IhQyBiOPu7phTAEg6ZdFuu0L5sirD4Z
fEfTWa7FOhxMowmrqNMoN3va1ZCkJECY2b4TNpF8Vu8BMWJsgf3V2MtC3NIVO3pi3D9MiIMz1J26
rx2gYUbKAT8wDLBdPQbzqaK3QiPK11Nva1RsEPpQKzAwK6r8Cf2sYs7vTyVRR4q2AUziQGHQNNT8
W8tEA6UR8wu6tawhrg49tbPp3YV0XQY2/nIM2fyJLSstgaCiyKKjIGX5mwOeIWNdBN5t6w6k2iK2
eFeVcMadgKJoMIv3eLo8LCTMlPwEFQEeBOai3ZxNJzKjkt++dclX7vxE9r+IRnz/i9bG7rDsoouL
A8QtJPF6qzKPaOrIwRlnF+ZCW/R1uGeuBxS5VL0Vt2Stse5zJ2timcdh1G87nH4G+wl5yt+lNO0Z
xUgBZq9c6aJsqnYKosqfsX6kDhY3CaMUG7kq83Pf6zY6g2KYWjzOFeq2lCh7Z8dqilItTFMyTMIi
55EKrbZA09nO/sp5aCICWCyZfVhDm6/HGpBjz1NtN8mZ1x/x1DDJ4Sdj6/giKjGz8sWHhn7ebqmH
Gw/5B7Mp6gSG4jRsG1nK1t/MmOhATSwBT78FA5W8pYgL3wYd4D8sLoXIjuomQIBCg5LdEDcTTvcI
yIv81Ef+IM7hXC3+jqiI7LWfPCnRBNMD3gE0V2+FRHL5FTQpU7nGB7K1Rf/ipvuutK0/qfSr3wGf
ecOvYfevo7UuGK0IAaxjg/7rG4QMxn+CeVkhdMk1kHMKhHrCqFw7p5Uot58qDboWwBPIcVR+3ZoT
IZgahzVfYc4c7OJ3mFCGgSeNovWRIK3svoUDtRySuvZVzIb3mmbTirDdhcQ7kzqjw+aI9jjztnbX
RooZKNLHx8Fh17QfNDlV9+vAZP+ZbRWxHHw/WRszGoYdicaF8Ha/zYsj0mpI9xi48hdPjam6KQIX
BAZRO6DRA2mJy5JOOIBJF62fJuFN7b4OFlsSshR5pOmNBq2vF+T9s2rmknE0B8++QOTcHGTepvfS
Y5l9nFzmWyTvVBH21Im0yJ3VqwCIlJclYuOGjJzvs6Y2AbTx0cPk0A+SEUxaWHFg51gRBGPV8MRU
ZT6Flo2AaTShR2PQpJh8iIFWF9C8JO5YQYjz1EYuRE4tFhmSKKLAOjQ6IRijRBtQMm/20DVhLmTz
TLao9dDKGTghfJvC3SBOS1Fn4ni6nsyY2/Yq4MX9SlIMbdswsfwnlEZw68fGpI+qFsVfzyrEbcNg
nNHb/7AuK/KR75frej0C8eAjTqyXAQz7UDA8g8jb3PrgKtCJDb1ga4nhOyIGCaxZeYUXDmeYAyGy
s37lZgnK2vzYNlVvSJgBtI2wzU8TaQTXyRIuQCSBk0c8l7XWw1YEnVrOaNzT7haRGtaIucg+KfGW
gByvLn0Z8Xz4N8bPCL3C4VC+N9bQfRfkx/8toG3aN9cw5xdLI72M2Ss2N4qPlG8zLOUMaGwiN15a
u4/eUk7OJ38uuwrFF8etQIuvxUsNVbc7Ecgz7dn08S3LJCSL0O18E4eI0HsqmSXcz/Cfk28GVS4C
Dmhl1UH4heschZL5zyrE+leyTiJ0cVyLQwTgFneeVQl5pK5bWExGfHpCqkWKZZWXJaKtFSbc1sg9
SPdK/f52ACjosQ/nSWFS0voQPL2SKRkhTOuNGacQDheC+zvEVUN64hd04TbbaKC3jfBLVhtdRA83
W2UCpxuSrX0e8DLmm9Gd8VdxyzaXRedmwqZgbOhEjt1s3RXKzu26avU2ynL8wO8IVieyZFnuwpSi
MR4H+9oT5mn3RzH+gX2SM1b7bKyp/6tXgQE/Ggx5SMhDikCeK6cJpm8ceAxkl9YKvlOz8FKOjqfY
r6DIPDAIAFobAOXbs0xMoIgRRcNDvCZINDdBk6Q/NgKeEnbd2rtHmRP8vWmB8HCWopB39s7YyeZu
VNJv9j1NnRu7ofL1s1cnrMGDnmR1V2cjkR8ku15fYD28mBQyy44l6hUviISCvCQKdgLVYMLQ6zbk
VxxWjeglNoOHiSLNMuczYBns3/aEg80vDY5qQDduVpPii2QJA7Q1gfpxE8s+yTGqSHcpNfVwMCR+
c0ZURmQoEIr2p7BWZtE5Ff2zbL3yA3dZ+p3AxjO7ZuHmRssR0ZcOU4jbPff0fdJRHMZpNgFRbwed
flJgYEkC5RSwmGsTxSgoZYW3CZmqJehs1nHrhy7RWORWVXVcejj/Ww8tGr2rZ3lPSH9YNwY5ucwz
ad3yobYD9y8QgQnuuafdrypDTXKcfUM/7LZIfRCI9OEuz4Bb3btYSUpu71yUF1tg3ruYXPtXMipM
BIxVEsf5tvLlegLCPoMtrGcwiqKOOnebzzYemM6Uvbd1ejWCy0RdOBzV1M7AziBs2Ac7Qh/IX1WT
ZTSAJ9lmWI3FBseHHB+NptfZSI199abt/eLYjK09nBeVKXjhmv5/s9L5+LvMGotwzzm+nGglPATC
kzsF1sV4WDPCo0jodnaYTt3pnaFoJu7rji3CP6w2eLd3Y9gBIN1PCKzz9K5K0Uj4h3xaq37YFSE+
U2oNf1iuPARnfU/4q9CczFEykpMw+u6r1U4oWPOx0BH1WY6TYSIkuAcSHriDHQPN5ph0Hc+tv1RW
BedxwE2A2wQNQU0cFJLjbbl4o7pDgbf0+9EsLUpCtDAWU3rbInJLwAHPNC52ZnZPLHcxSPigc9Wm
XChAQTaEjn4PSoQaB0y5XXtZMIpauCgT8M8xRK4meyADLHcYea9Ma5DbLGiJ2ZjyoXL+KLIQZBpU
cWl5qzkbzsf8uHJOI/AiQDDFkoy66IRwZKCB9MLpGjkQRJwdOOCqePXF/JqtkfYw//a13qMnsuud
jRTxyU/xnG3DGqL4jSut6rUgK8C5S7qAqpUhBDpTRvrae2UcN/5GvLsUydKfCAecA25nrECBYA1I
hG3MA3O9BcJW1Yeg86fw2NnMlFlnQbQ5stVx0r8EfaGChF7oBfu2y9B9h/h9syNZOgstjO9p0Zz9
bBzGv9zzTn4HI4Lvq8C/d2XqtN6zcy3Un5BApMkz0KnrKnEBkU7w2cITvS8wkGd7s0L+4qpLpXP0
/BS1JeXr+B4u2ZIf0hTJ8kb1Mx4zunAU7PTvgmFKZtOvBNSKgGqCStZxISl24wZpkv3k08izVKgJ
VS/uM4lflYsAolS5AnqmGgICCctBSl/GXtAtDxQ/DkenBBJ1B+vR/+3hdSy3k+PK/mWyBfFvDMMV
yqHQCk91CTPp0eTUvB8dBorg6KYMhNBONQYnerZOmyX1rfE9y3zZ3rQGJW3MSLUTjImUju7ddu7F
jgml4IogqLL959jsAvfo1nyQp1mTMft0wXo+I3efqtOUGWZlzGAiNE8pmk7v0UV5+jliD3PvNPnF
w95OqDNAKji8M0vJz7WfyHC/wiP0bFSM1y8jS1tr1CY/bN5VG19v9Dt24tRmQ8CCED2qlXTZS1fL
5YvyYpkeVUSUc9xNDt7SANwZDiKr82S9QXredHcpnXJxJrchLC5dy9ZnG8EzZFeN9aNhoIOy3MW/
iSsQFL/jAltl8i3BMiHE6lREaADmtf62RfIy6Ed4DCvlB3t/tIu+EfBSFjRVNTdMlFgPeWCHWr/Q
YhhCSFM7rVk9WetAJIXykiF47/CrzDAtRizs/C/Sjd4HGS393yKicz7iixr9I9M5O3/ntrOtB0bl
Jnny0kL1R6oZMgbNHLpYyF2b26T2e695mBFlZ7vrssc+Ch8L3I6MXf1CG80emyWTII0k8XCfJ7VP
jUq10xM4C/jC0qiNvD1DaUOh7RBrJG+6FP/NLvDzvv6BTwDmYs7C/EPBzzlpq7MYiwS24xDrkUyv
1VVTx+fsh/kE+xpSupea4Ccheb2PNRNpcohKi/szjCbnEmA4TIhl51ndXi+v4DpuDd4jB9IQk26w
UWz+Wig16INgcTa9rY/rJMYrvErhrxIROk92NUvZwRiQkEl1I9ebJMTZxJxrBiGpJikUvEBDMk+P
yiONywFlSr1kkd4ylCPjlI2Ij0wT/TUQZ56X97njWsQdqdNXkYF/YSRvrDsLvwOmpZ6XKUaFR0GP
Us2brkG8+Rsi6+Ef8QJIkCx096yRu9znHwGWwRTdyqGXUwP+xYONG9lHQpywOMb2t/WTEVckmm/0
yNQh8r0MyqLdKjT2H4j52ejlwWxIm8Vy+ImQxiE2iESVU+ATPLCbmIa/Det1sdM79XLRPKB34A0Z
ZFZlK8d3CKPV17o6/ZWuZhIrzsLRfYQaZJ6MkwyfJFc2/5zeK7+TJUxuHMeM8Bw71PibmTscxxt6
oi/HzZBb6UXpbkfoVGTtoroqPqKxgYZnI3r+zLGsPVsI4jM0zWhOtgb34qXOiM3aRLpFdAXPTf/0
JUUKy3WnfMRV675FwnX+lXn+f2bTOIbxKmuNJHsMlACCaZcEBCI5ZmWXNvaWx4wzcUZvWm5ZHddn
iRwTCBJhx2qDbBG8soFc2nDgKayMi6fIMMIpyfaiSDjTyEZhW1TLAL+Q4xWctWux4J1QGYq1jewF
TQENn1Vh7vPaf9rr+iAmU1P/Ul61+c4xTZhTtzQAPIvGCc8DSkOBqcpj/S3bjs+qiLjJ6SzCqLoJ
3GrAYwR1cSQyCrWqFAhTECkWyXTgIKh/zaS8b8tw1l7Z4LV1M3aB+gnZ60UI9+qG/NeIAfwutYBg
7cbVU5fBteUz900aHMnjI8lhQSwLF6Phe9qMnKk0cFYe6pMeru4rM6XVs1Y90ZQOdzW5vi2b2p3N
nuWf14/Wi0EGfFxV59yDV76CdiA09SzKygyVCdd6bKLCqQ95kuJHW7JKnnW1Rq8NQIwxHkE6IGls
W7wiuQO1AekHTt+INeCDhVJGnUwtnadpGrJHldjcg6gGF6gJSzpf2HM0MDrQj7ubDE7ZGX/f+i0m
ivI4c0m83gQzjThrVRtzrTfN85sRC8hM+lGWnSyqNZJst/FiVqn1yUfhNMWj9odHdmnqpUiX9q5o
CMnaIJRhWub3Yf9YAYBkNpOG8z+7LBCMsP4KDm45VO1+EKSU7y2LHPoYsTkxllLN6x+cVOpZ6ilF
OSKuNuFhspt6T81ErjnvfTvFwqKU2jV+vprY5BLSFQo6sWGwVz4Upci+cUCFDIZM6+db7IzFU0Rv
G8a8cvXX6FrhT1QMU7HlSSApq6Mre4oA//Bn2Jh3diwN1Dm6ehPiNa0txmtrV77qaEGcUlvGv007
u3H2EVWT2oR9weGZaqZHhAdxpm4iOGUfep5DfMgBvz8VQ8KjwWWGKoizAUz72OX2A4mInFOwueyv
lJ01D1XLcqhfhurDH53qA4ZL8zkMLmpKWyzeLQuG4iVpArDQQ9P59Wmqi/pQzYD/tjPL7E+0NzRG
CVEt7sasKJ+oGwpK3tBpgXA6SMyzI8AHNuI9Ttfp5DV00DJB5Q3paWGvpXkZITV1HaUA8TYoq2zm
9cdpmqj8ua7DHxLdtYmn1NcfNQ3nsxtYRC/j+pB4gBR7ASxC887CfvWnyrLp3kj8epTWjk/BNtXe
elVfMfqCLle9WgJ51wYXqUAImaaR2TLw6YudQPmDerNn+Lvpx+hKYme7wkCnDe03yfvLFj1oSijk
hn53k+p0HGLmQ1PHMpz1/w61BOhn0o3Ld5/4L7FZS0O4eal7CWFuygiJUH1C55VCEPP2NUflRYZr
ekYN081bUPhF+ln0mfsvR98UbBBu9UzTqwHnRZ21X7Qc1Vnk5poDYGxAxXQcqSRjZWneQQDbyz0T
Wg0IBJnWXTbPTn2yixmoCfyOmgvQUUA+i3Xp2mOji6vaEhwFCCilRbqzoDBPZ6iVLA89jayTeYXt
XyZVW78jCuyDf/3TQbemBr8cuaY/wVLbSN7x6GG8mPyrzrXU4AmjolPP5VyH35HuDbcoZyCWVbAg
u0U4HoAl5p+33uhB3KQvg9oj4adVLNZZZ2xtMl0JynaceiYFAZbcBiSCERCknZDYYZSw9FQr2ux4
ZJ0GaMlQutOVZXW7gagw9OxBaYN3No0QeW9O7xBLVIn0puEgYlRMcMw/a+LSiy1QL6w3AnhAuF+a
xUPbVJAz55RgQzeC7tCKoeh2rwOIQehjLMxvWQXb9L1iorMTtmneK0JyC1D7bfKGPh+PZ5Ia9lcD
q0p+HszlNvmE1+zMWV7N1g2dm9PVn7qqm+xMCeHd8wQoxOBdkX3jR25f4VQyde4SL61vUnAbzOMt
wWggZ3XU7/Uk2+eEuByK5zL17zzMTbB45sB8punAPc1qw9PbzHbScDcF5NlvhFN3yHkYVG8Nmy1J
24oxEn1+r+/dwJkw6vuW+uZdJxwjCJL234zZh1xZlBXoU72x+JIRdmp3pI/cNyIDCoUhb3iMyB5i
3li0zQndejcxhAqJH7uWnEw5wtl5ryDOswZhOwzSLI1CdMp9iTZwxCZMYgFrVi4hlaGsdd2Zh5Nf
sbnMILd/UkhFxN2sKldxNpTpW490dOZ9bYaLbOvZYmHBO7pxyhGnSuXqgYyDKPnluWZ4A2u4YZBe
iGcOxPo5XRvdbP2hX/7Y2CweWS4MfswoXQH7hoh1YaN4lSkQWPcehos5EVPriXjtI3ElUiXgM+x0
KlPQJPP6YSNrvqtnnJ5bMYLS4DsTDNxCf+rQ5JM0bWIVZVAe+QZo8JfZht4l2J9Sq5SW326ryHLv
bB5B0lryWp6J/saWxG/otFtXu+wHycWiBhtIlxSxZbRDdixFCbYfe43MTpdWoHcIsvnKOX3Ct8rL
mdZmCHmYcqjOPfbW9aN1ta3eA0fSsdXzVPSE1lbtI80UtihqWrltAOwX17EOFlhFJYtHqPLoxEYM
AkeNw4bIlnyaXkk0bJ7ptafvOStKLEQ9QTkW04UubphW1puMPHERp2ttH6B1EfPVO6nbUSA15Rvy
dP3Ww94ruBOvroXcYsZCeZVlEBkK+gh3ysN/nCUy3OIzKXAJV4P5yuBiva8dS9ZN4DK/3ZEVlwdH
JTGRHVJK1ftejnRbKMELdF6myt9cD6cCME5S6W+y3mqe0BBm6HIyMNcw9pv5M+soseKs6VBmQ2u0
TxxY9PA9gpNqa6EKMEdsA+mF8Q4bLJdhB1zGnNsmXsraL2J8hUGECz9POfpZaINJT1vzXVdsd/a4
oPqdTXgAG0GFsIbhptbWlmX9lD0xWU6psrrW2s64HsVlmGly/+PszHrjVtJs+1cK9dxEk8GIINm4
3Q85a7RS8iD5hbBlm/M889ffRfeLlWkocbpQdVBwnTocMhjD9+299sbLUzRlk0sz9qolXvQj3t3m
ADLQpBU4I22EbkUjlT61iLtt3M0+8AWGhL2BxWO/dEYLObImfrK9Cl3s7LtluCheL1/RlpY11A3O
nPAq0QjWpHIZjq52BhZnzkxkgU/QBIkcH4uKXVXqSugQriTeAEESoa90URsTCKJXDHvXGipy1zDH
hRssydWjQ1pZsKssPX5tonFhvtQCczDtVYlQAVUHwV1tV3yjsioBFwgsJysDafGnGKQNnBiLAL1V
lSO03MgkgcZjmhEakBqmNqC6qLC+tSWY6TV+fPFhhjiEGkYNpEf16LNIYW0lM7brLWDZJkyG+coa
46jZ5ZlOv7jTFKpVCWcLnQXbhPTQNqVHhDSuPX9PWhenD2qFwEprTjS/4i7G7yhalFtXmeE08ArZ
wVBplIP0DwHVEcztI+HXEIfSu3nqpYG/Lejzj9ohAGWDRcL37mMm5a9dOIR0iYrKtTZV7g+cWAnz
/U4tANpINzYldST6dvYROkxZb/BWxg9RUtvDmjN9SWI3CVN8F9hGCNx22dtsbGWEz7PMUHgHkR08
pH1ut1vyneS+d0xSlUaVdHds88ZoLzhJRivJ6mPy9XfwdBpqFq8gnuJvFnmlS9KQkdcfIbW7x8zs
6CIOM/6TvepQgaJRrjnT0T2IIHjDoKKsI6r4GxbT/CdGcqtYp6aPP4MAPWveGlKHBu4tnBw4fCKD
MgrHE1h77OlCIi/7DatkzQYGttdzn7ig+hBl6G9Sz26ND8a2EF0G4RJNrbv+4HdKInokxC7fuWx0
fxIsZsYbmw0BJNPErT4GTpt9aXLN3A3y03ildV5V7OxoOyDAGkN91eZx8VIDvnYRI/rogLqwoAZH
fDwnN/I7PpZusXTDzNarrsmOKgBdkv2pV4OIRLcZVUBAeEDhilpgtsgjZlbhQ5tY5j5NCxy+rgZZ
xS6uGY1vMYXmmAxa37Fp42twzlQF65+EJfXWhoLn8JCg6PwJk7idV7ayYwspW+98NCrhfh0q4X/T
cR8P88pkWv/V9hODxavH9iX0/T7auFTXtoPb2qibVWg/20Y+HxMrRixn2U1CinBuBVf5LAihH7Rm
vANt6aniZX2Y7kYEi/ciLl14CTRVhxKwO9nN3Q/2VZRG+fDKOD2ifgk1mlO36AVVBqbgjRVOHROF
KVTvPXl4y/JdG/baWQlrGhLaO7Xp+NTAfLPpO4ysAGeOEhlBvSlKu7dfoP3n/BwJPWPq1k1k2lcB
NP6OZkwxVYiIqBbTN+e+KWStLSOjvxsxBpewjNaO9i2hgCNPNJl8DZUVeIlkZUPberXAOGxi3Ssg
IW3i2eODIBEVb4RilqoefOEI2jGwAjQpa7FOu+Cz0Pgv3XXXFCOOzipW4P0hYQGrfIpJfQaFP5RO
d0NAnSd3RE/Haq+JLcxf8agKUu5tUTYDpMWy0FtADaAQCZeDv8rWPrA60PJhamlcudQyx/YudDun
yQ+uR7KSvsF/T0uB/oob8UJGu4Srs22SpZi5BTg4AksJSadbmZTtzeVgwOEdj97IHswz5ocUGn+2
R8JNYw5QJxNhJlsWdVYhWg4xKYHGerTygmwJVEskqmKcWohfAzj2mHjxGSwO0b/rMMSCDkJBMMXg
5gm/xAQrdqu4RmfK7iHKLTyxWtkcvdnEbSSZpPcKqTxhnDXSD5ojFUcYGu1f6zxKf2kp68/obutm
HYMOYNOUEceybiNffaFlTU5PVwjLYqom1XwTFRhiNmbgpva673X9a5EAQ/ofZLzATWqFrx5pOmHm
CH5Iq4lyyUlrnH65GuM0SdfZSI8HmT67GywKyRZflXlAHSgU1YWyvisxUU6reaq97046TDt47hTd
Cc5oNe3ElgKZI20EbkPXRi8jkvuvAXF40XbM7ZySEucwcsXodKkD90Fn3TWkOR8wQLF9BwPMxqsc
K77sYFad5K+GeyczTC4UBZWDqGducRCOmh3pmmOLX2/hGpEAXyiyQ6I+954pmCNHwdqa6WtNgx51
ZJOgZfTazHg0taT0wsxQ/QpFTvBoNivV3bhxLZ7Y16HBCjw2v6vZJB90O0g0LCulwCdJ07TjKxJO
8IeUOX2SNWZG1ESRcAlpt6XhVNftMkQ2MTYYY28O4xxBLKqQycBXgUjhKmK/gGjO7ifNYZX2KCoJ
QUJeLzB2IeMkMaRKiEsfmJYOY5fR+rAF9ZyyxNDN9EDKGedbBNvQBXLiQbqwdvWhqfP2OvabQG+i
Xgz92lU+dQZwKvzd0HOYpPLC/44yqPniIfBkI4pp4qeyKvsHGLCeYaInRnYpWpDwI3TaVdSCKN1g
VZNfPJOi7i7XaX1EAEbpiGdLDh2a+SMgpfG7yu3yTugJy0hEa8bfEkgjvS2KOZtVkdgqJJA1jt+N
FBiJ1wqlskUKg67TNdkZFMyQlnnmSkkJg8Dt/Yn2Zxz/yNOcZnbe5MY96KYUwptj1td5kkNRdrRb
7bOImMYrTw/zjdnWybMTNgTMeB24wA38AsSEqJXRI1mtls7KRwf8BQWHhW8P5Nb3MEomFH3OzNEZ
LUmzUlMQRStqvpxvAp8WzIrXwereUO78pEMxvIi5LR58xQ9F6TCnxpAb0OkJCrOB4k6D+S3OVP6T
o1v0mFhL8TTK7KkHpe4y3iTJctjpRgoyHOMwBbBBReDvBEP8zSxAs1pJ1ONBMAAz4GOaoy/eZDl6
E6IK9HYlLedyxaIPTQN0ssJ0Z9GlAWM+hIAfiNHCyYsdjnw2Z3jlgDeRg1yN7Q2/I8ft2PKj5WRF
oW3VMRWBrIQI5C6MBOdFeXKxGc8ZdBnOVznytkJ2HzhGjcUGf4DqDhQd62rdaUs9gOUZv+FHrFmJ
4+TVy6Dmcaibx+cUr/Ajbc32GTh3/TRCIi9X1FTA5Vi25olBPfIi/gMnG5p3dvPbCgppeahMJwSU
UXuwAXddSX/nOkKnTwiVxhcgtv/+13/+z/97Hf8r+Fk8FOkUFPm/8i57KKK8bf773+rf/6JhsPzp
1Y///rdjK9OUSnroIx1qmZ6p+d9fvz1GecDfbP1H6Ie4JZtUbokT/V6HVXHV0T1guxSMu398JaiA
pmkqiY9BW+7bKw2KFUaRvLQ13Eh2a8ItZrgs5kByWkfjZPV/uJrEv6YANtnCFG+vxnjAQeg6yNlM
No5bjFTw3Sfhddc27YRf719Mnr1ES9E9cB3tIbhzTOftxRKY97TIyfRCUVZjPiKzk4nKsJ/fv8z5
b6XIVxWmRFQgHdcy316mRDgF4cmTIMWwit1B3dDhlwF1vT5M0vX9p/cvZy23/cfYkJ7nOGR32Qon
lhIAdt5eb6Ja2BGep485CHPMBMCzmuReBB0FvtWommrY03ZFrJ1ZfV8R3iCAfG68zk+/G3SfxNYZ
VZjQPwtk39NimZsZyE8eAP7oZcnsrOO4ApOAfYflen/h7pe7e3v3rvQ03yDuBYe0hJORPZFaik5s
1kdIjxlZBDZ0n4mIx4zaXHg3Fzr7CnZwSbqMWTNYwFIIIuXwXEoRN9fv38z5m2SoefxiHF61Qp71
9k12k6lyCv7hYx44DXFUMtDs2kbr61CHDoApvEMmbZyb96+6POHbN+ApV/IvpS2iK+XJN5DHoDW7
oe+PxKT7P0hgyj4yn9L4WAzgVIB64tZv37+kdf7WuaYrhLRsjFD85e2T5tmSJduZ5nHit/GukO9O
QD+J3aYnnvsEEg1bNLd6z+qcUYv1Rp2WLwZHo3kzeUNQg2trAXNdmA288zehLRKXbc/WqCdO30Q5
oyUe+2Y8LhG4rZOC7WJwXA0ilmpNCzYHSChbtQLLm9uHcGI1Xl94MfbbW2CeNUlyRb2LVkV6ylpu
8Y+JNnFaMDGTbx1zzhOcacs+0nsOwrPxbJPy9zC3+ZBTve/ByDfh1IRkCJlDdk3/0jOTaztMsAo2
0E8z6C9MR3Lz/g2qkzHKDTJRwFJgjfM8yzVPbrAuat9J8Ekfg6Gy5vhadxrQE5WLkKPvgGvJuJX1
1I9Xc+jivmXWnh1rHdfa00fTHTzQzTUnZCiDUDmwaeQkMT6xoQyaG8zgwNepaw2/anjN5J5WBr36
dTMNGSDAGAoQp/IuhpQ6ETXlj2tL1u0TWaNhW2F7KDkSkrhkuO1GBIZ1INhDDbvRYm/ygVziMtnB
PiZZDrlePx1dgEYDbKg2bLdYycNhG6eoTa4LP0JlgWpy+Kh66ONbQjzpiK/DbIrb+46ZVx7L5HcL
NzXiQT+QmQujMufAOK/hDBFvJtCm7Y05MY1H7ip9tqgILSX2gDOOSoeoPwxYPbPrrhrvZwOu2gPS
NYy5F4bz6Ve2/FaWND1pOqan+M2WleKPwUT+jJmDzrSOA8jKW1jI9CmWGA7yWEFNrHNJ6sYmgTg+
UEjofIiYQ0WzKHR2KoKx8PH9obPMXn/MM9yNYNRQKrM91nZu7O3dtMUggw473WM7+x+GZgwPHiby
9ZA2cuSjT365Mofg2fvFhdnmrxdWSliYSz1Py5PXYAyyBFdU1o9QtsKDGZNc7+QNFbZSZA8xRJln
KkL8YY1M+PD+M/9ebE8emsnV4Wu2lLN81G8fGrEXY2GcwscSiZa3YVtMEO5YYshDyYxgA3Vman+M
eguhAflkjwMy7i+pF2cXJpbzd2BLwS8gLKWUyYr99j4g5CCHLYzusXMY6dK3xMpKs+k2g0+6h+4f
fYtNHa4BKRufL7wC92SB4Ydffm7Hog7jKjzXJ+/fjNKxQVKaPnIqdEgZ6m3sPrsRDJpF1QgKIYgU
N2XFRZdKzFDoyXx+GkfV1at2wqQTbpAdxkjCjF7oA865wT8KJp3x11gTEhT/nDII03dT71diP8TZ
EO7bQCCjGYGzkdtZdiEN9hB360qXpM6B0aktcayRVd3QHyWVMG34FuhhROYdCSCCwy1+8QWINSPd
wC1I5Bll077GxhTitsEhUsC3DGpgCbjKk675yPaoeMDsOH/1mYf8oyqqSu/H0aI22mN08HaVNONm
32DKpHXcao7KIZpE53XGTprRj6A4d83bA64A8WPg/2uHsX6g6Zjd5vHQGfsJ7A76OcAjyFZnXlh7
XQMCI/UJSl63cXrbJTC5EZoqEyEb1VNoUJp9IA6+zW4AlBErQ7XDTYJVoXqfQEO8AlF024zZmOyc
enQfYTBAJXVCv/6C0WiMMQxCo31ROlNfIaABBaD505Dn7eR630U011GSAjyDlgG7ZdcKczi4GRKh
z4Oc6gPq2xi1puYci2uQjdYKK9MUbnVsJdhCyeRraoG1spHxj5o+CvFc4IO9fB9Mlay+ukPg6Ida
YLB5cOIGWbNdhIrU4Qnm+LZhXwJMFckO7INqyM072mBOXO3mYUb0WRNJ465x4PBhjVT72pdaW0Nx
6yAAuLGIMNc/hylz4Whlw2dRTCMdZkUVZBMQ7EX4RVYOWzylAuENvrBDMjoCijEi4rBZ0zCbjLWZ
zu51iE952qvBLb4C7kfpMuDK+qJNlUK5NDQITA0DgsydORD1tNeDMONnsKmxtwdfWk5Ycit0wHXh
ksYQuyoEfTMNA+0TVKFeejXZY2peUWLuv1dpFlCfguiNi1GCcvrUDHq2bzv8884uFIhrIWm1vZOR
lRyLJTlS9jeWkznyqZ0scLcLetyKNjLz9PSBgZBm3xqcwv69P4piuDIQRMI6xwRd7h2aNfgmrSHJ
bvIkatVHJYOgv50rUzWrfgzF6wzgg49roApxM4gMR/AatESFYTDEwL9kMJb7zEHuTBF5NuZgp6Ow
uUKiitSB2pflsq/JHPPTaJRuCOJZl0uMiq+KXew2YszuYacOpbFVFKptBJlJc8TBGacPgnQRYr+T
zPA/vD9Vne9teCccATxWCc+2reUA98d6CR5lBoNcGEd8xGO8I3QgnG4p/cVyI6WYNpZGaLMq8Ald
2vedT5Hob+iXcKSHMIF5++TKFuq6Yirjx76rgocyAu+7QsVBTXCMYPSwzzEvLAhi2WK/XZmULVmW
aKoi0HLEybGNiA/mEWoWxySiQExVBuzsOtQuTUji7RILmQ1hTzOpZfaurQie5Zf1Q48cTGDK5W3p
VsuX2gZFdU3zxo4XsDWfK1STGcRvhpSBqhEhhMDuJ9v7QeA0qGnU4WNUENGA8pluX1Qzy1/YoZ6v
dErxPBxlEINRRz95rsw1yYlEHHjk++RWaSmOHeJXCu027f5Iy32IxKS/t2mBFuGmwSQQ/vNVX3Fh
CVeQXxOR08lWRzcZSNoxih6pNrLnAh6QfGg8spxkViFOwAF2UDDxD+BmnePoGc3WQFq/f380n9QB
WHaZZyjWQAv2WPTdk2V3jOsx9SzSzlKVAUaAqUlb95o27+R/og6mnQsj6nwMa06tNpss6g5anJ4M
SK3Gl0zi/KNjmuGxQL3ws/Vhvmi0pR/w5Vj2P9/fatPhCMJ3w8qIEfHtV9OXLVnndl48NsQ25QcD
79yIdQKqXl0VhQPYOXTd+6kaPmNIjPc9Ul68ohw40XoTgfv+6z4fd9p0tXYtybBbRt7bm8EyNHul
ZZWPQ12kXxtYyLcwYxXgv7m8QYsxj5hpmeKG0egu7KzP5y0EtJqNLZUKG3/4ySYzddhypGNVPNpd
E9/3nW1uxkF130bHBUmYKo7LeMoe33/ev1zU0ggOqBsQGWB5p8MLMVve6Kh99Gl6b5qucLdxGZq3
k1mEn4B8JNc0quSFJz17yexQOJ2D4mHOch158nEnzkRkYGn6j0mqux1ZDNFHN3aLVyhyBMkWbH6s
G8xk/oe89Shov//Ef7m4kMJhaEteszqt38ECLnCU9fETOv103iC6qg4wHdTeKklsc7yoaFYOxSFz
Y+bk7L1/8eU3fDNdi6Wax7TCLsZBbnAypdBVxIU8lumTVOGALN/kl2V3dmuOKew5sMZI1RL7g43i
5NqIYuvp/ctbZ8uFoBirOD8wygWf+MnwpkQMDIdl6PE3CHltxClmk8Lt1c/RI8COipVEpWE6zT6u
dP4RSir2BJfv99Pk5xlRIpm6cLA4G4CCaZ4hRB1CMwzF6ahPMOobKQlocRKlj3bmGAe4CySHiUqq
Q5z0/m0/k0Lz/os4m+Xo9QJQARkB34LBcHLV2bPBxAVSPla+4bs3E6bcW7/Kiq0oKi8hyMToXt+/
4tk8LoSrl9eL9JzZ3FuG5R+7EoxkyOaxIz+iRMs+NhWxlA5a5D1QWPvCIDt/pex62BZYzN8OlWr5
9lIBcoIeP2zwhEup/lIM4gXtsIYHayPo7vwuWbyR8T89nrNzlqyWwlQuS5V38kZrcnWICsUKGzV2
cMM50V2bpB+xtfTVPSRK56bK2Wqu2DP0F0qf56+WK6Mfd9h60eCw7LfPO4uxGJO0C58KqjIknASw
eq2+Dj5AXKnFheXKNv9yOZxoS4lV8hVRDnh7uYLBzLktch7ZH1T1EXPFUDFpzbiTt9DPZfMTua/f
f5xt10S5FFgZBUe2/XSui27sTWgHHor+pm2tfKdFafwAGkFEWhNF2cNAuqO/sztSrDEgxVFG6a0a
w+vKTRqbHAbTIXev6UAcEwi04LBbVIDR4kbI6qthgLDzwAnA6l5RVnjpfaLcyuRkByVp/IDJjpy5
1rBL2H1DQ4q0zUn+c5lF2SeSH0NiQqMIjM6Mz5a0FAjlrxYTQrIpdFwH2I8au4cnkif3Td25/obN
vElQV5jXP91GTiALuqZs71A9Gi+xkn13byVj8zmsC+PZzbvmNQVDGG+DsZkftMp88gJ71Iu3pt2p
Rzlm8+tA/e0pzGpiNpKeojL6wZEufSQEzEIaXeHdYIvIXw0m4PnrNouLx863uvYqz5tZbQp6EusS
QoN7jUifICH68QgVJGD3DLH1OAcHum8IHF0cpZ9BIqPB6oKm/IUEEGcy5pm62aeuOYRPKF1K4yf6
sqp4mLok3rDvK8ad8pa0dp8Cyy2UIfy+lHTbX/xHiiO7wOHV00iQtrKF7Y8Czew/GQPuwS8F9E8S
+VgXrgnHtDF1Dn4Xb6bQ6l5sTgvFNsYU26wo3TVILCnG2qsSORQ7W/5cbwT+AxDnIikKTSJhQF+T
DCrhPbic0MadaxZTfSupl0SfVBOThuFzwhzxBgV2ehhHtlSrkNAtZ61koQ51kQM8pdZYQGDBQCL3
Ksqy7q6aqNeAg4L/+dlRVeJfk6aJD5I4Uj+CsssZzyu/ZmJR8CqcM587Z/KTDbq0bt8TS2c/QUFq
JG37tI53xIwjiWcbOeHDEB6HYkP484hEo3CfNeUt/YryEQlAC8X9U0XfHGsz0ZPxjbJ0Xix0CcwA
mdtlxVUe+tE3srkNvJdBZFA+6Bdx8KYvh/g1YJkih6mrvmZpntVEd5b5bvBC+MZxFLh3bT2TPlv5
JEw/U/guyg1Fu8lZooWAWDiMfyiNkzdFX3okYT+Y/Nvm2GFbvkejRnZCGWa0Czomtw7XaEs/DK67
9Qz5szUfIIlo2vZOpPWj61Puv01hRd8Ode+ZB/ZUzCLUIRKEEKilwmpCkIOV9wNGsHHceYuW7VPR
j79ZSI4MhxW3OiFC0xnNI2wvRm7vxn5APOnDte4PeCAMXBh9gmTScRruqAGBq+7isG6fa8IGXmcI
mj9Si8GNBiWGzdn0XvMVA+oY3RJVFhdX45TjWpknqDcyikdYEg146Stz9I2ec14ePauOgJgffu22
kjJEB5RIdLF4rWQ7+oek7Dzi9TI2yJuB3IgIBRcdwQV2l6KTI/5RHkMPrOk6sesBwHuDQua6b6tg
foo7hXUQO3XLYVxpI9lX6PbxbLSl+jwyHhWqFlaLQzIZI41FEtZQhIR9sovLKCrXZhmMKPbZQIOY
G9Hybcze9eUVbsYYMJCDyZA3CM4MMFEmfKqGaWRtWr+W9+j1HGTAMVaZaMdBWFOclGn5LD0rGlad
8ocCaZRDcN7LzD+foCjco7ucDYT61Np+1931PiW8dWa5eb0fM40JUAZCf8YBiL/Jl3V91/FWCWmp
lqDlG7vEU7ETPYWRlTSsONuNCooLeG4aCInMUY27NSfMR09DHQA0SzaOXo+ImcsN9hwDyFAxeVv+
AaLa66ItfiZTNPxE955/si2r6Q64w1uJQgT92iGozLlZmeifKMM7qvlW9rZQ96YdkdcpiCojNc4u
7fB6ak1sg5QngRhuqrEsxJ4QgQV+VY71rwJbFknhaWH8NGoZ9Ddd56lqW5GsGP7jbYqkdbi0N2jW
cdQ62aZIe5DEzU32I53dAB6CisuNKV1cpmpqHsmQhUoUFN1wYQE/3/pxWYfzNGcQsPanG5W5BpQE
s9J+XGygyOpgtjJJAGVL5+xe6+Lp/X3f+WaML1xCfLJdTu9nhQx81lNui8Z+NFByfsWDvAR0Ihsh
gIjCYafy5lBVZvpPj7H0Y7Wi/OVQ0uJcfXLCKkrIkTGqzCco+1BzA68C2ldk/QcSNzFKGhOA4ZZO
yUp5jVtc+GHPDzmuZQmbrRhmDtezTw45UWbmFCt697EbSrRyWlKbH4UXIdlRmPC7REYHgC6dvS6t
2f8CiBsHwPtv/S+3YFMBoBhH/cjT4vRYS016JJEjf2rHhKTJIYFoO5AphKKZLE3anaA3A0Apz3hO
STBJE9Xfv38H58MMaq9JojGHPNdkI/V2l8gR1wSr5TRPbFztBd8xLEFTlrzGYZ0/NqLOP71/wd9N
5bdnS66o3eU8hQiGHt3JFcuyhWLX4ykEMwIZcsjdq7BCpbNJZjrS6UqVjf4Fsyr6QL3aMK4Dm8UN
cnVNHxdVI2buJE4Is4mYmLeqktnPxWNOK2fwMTYpD0TPPo7q4daZwGRfGDTn34nr0jLnFAjSjP9i
v737QDsNkcph/bRQREq2f523HVPLBWNk9gY6+rDfMF3AoX7/tZ2PFM5/wnMoGdPYM+2T63q1afDi
2vLJxv3BThlTcbZvO4KBVzOBHmxgWqJ4kFZOw/OQdNWwOA6D8cJdnI8WTqJCLWdSjojUY94+fUUv
JR0Kq3iaCbn7XnFdwpdDrGzIyY21GGfz6v3HPrugZ6KTcpgiJAuYdVqIqMwGAwIpUU8Wrri7ajCn
zRBJdU03qbq2Y7e/cOA+b6FS3/OUrSjp/q5pLr/DH+dfp9AY8RJFRmZBLApdq9/xvjDuiCE0jIDw
WPzGnzCqOx+l7sDSIh8uPuBPlurCcfG8CLLcCs/NQZxVACDSya2oEq9p3PtPMu+GnU3+0T1S/XId
MW81NFTzaAfEyNgMgem/pAJCamTV9ldk6tZjCa/Ru/Dj/+WGlKYwxHfLb+Ei5H17Q4Tbg+1jNfwI
7VcRMVSFL13qhWCd1ZSHa0LSok2FhonCu5in6yDAYrxJyAz+okRpfm972FPvD4+zr8JTjrIsTX3M
pGB0WhZEPetVtRUCoKgwwa1gE7jfEB4PX2U4q1uWludJQVEqOtO8SiJSmC+8ktPhabEzEOxP3P+9
vH0ye3rwylXaobo1qqgMrxM/qtMHpyTI+oAfGwi+U6pQX5iyT6cgLspXAdLdVpry5OmGJA/yKItT
131I4Oz/aFtOzfuGPxV7YbJj2OoR2MyOhMaqfnr/dZ/WJFktqbRTdxdCUEg/lXigMEWshpn4iIDF
+06oFMGlxWzJbSy8wduqOTZesB4bRI1r5K0X5oIzhYklFBMuGF9mH8FHevJtotXDNaZUcCzyavw2
CkNvib/NyrUNzf4lxQWzJzjEOJIQG2PPTDp4x/28ctmAX6pdnc0T3As1cJoPoE7RlZ1qyozKlw0q
h/QILnW6dmFlYVMX8QE+1XwDpgcRcOd5AQG9bOT2vjsnn/t69u3D+7/IX+6DCYkzKJpSXgsl9rff
JIYGuxsoFh+JF82v6mnK7mU9OpwDESe91olrfXPk2Dyh6jd+UqAMtnjPLyzp58NCU9cy+RClojh3
2oDyEmincdqrY9fTVl3rHOfrhlOC+ak2MaNtQkkQDfBYcgRXmFy6S3rh8w+CmqwjKVyi9jGlc7JD
79K5hRdrjsfWtjOcQGO2m50l49HHVZzag3HFK7q0EVhe7J/bGAvmsOWwLbFMxfJ0WigFK2j3JfnQ
x6adAbJoPyd3b0iVcUVlJ74wz53NM1yGd8tWmX7x8gm8/ZUjlAo1eVjWkYw1bGGaEu4qzBr/VwRD
bhfY0l2/P65OJ9bluSQyErRiILhZ7t9esMnGZogVYi45zx6kjTm/0yHC+HukHv0V4zj5TPdcbanh
wrdz5zR0t+/fwd8emVmdbbGDloxx9fYOZAFYtAaDfJyFCEjN8ut+ug+6wNr5eWRZVymdtvRCS/5s
IPPUCogoFX6emdH09poRmpasSSbzqIIOMb7CYHGgtNJB4Xd7x76lioRhP/N9qLCFH/54/4n/8s6X
tYQpnaOY7cqTq4MzzjPHL+1jT36LWlV2WH8ppWPukrbL2gOrV7zPQ6pUY5g5oKkm48IrPxvS9iKa
o9flseGgz3Yyymg2lOZkCGzg9H/ajSRvUF5hojJWtecTvvD+4/6War/5gqhZWyYTl+CxaXGcHASa
MBfUkDzvmMceeoeq6pUm1byQwy0dvZbM1ybBQp35IdA1siQQZBbASIzvCFhsm4o1QOxDB0V8C2sq
SnYdHlQcH70MEUytK+g1GQxI7HLOFuoHkOLSxFxVxIozNeY2YP6CgBSwaPPUrGaNlhW3S5Shw8Vd
TEk8KsteYxxzyawd1XJEbD3Zfoj6MW4v7fWW3/b0XXACsxjpbGikfTKFNX1EcMfs62M6jZSc+uIY
23KUK4I05IaUag5/hN47Nx1ZuFu4asNeksD+DRL69OwFhK6gGjUv3dTye5/c1KJQXsh8rr30Td5+
DqEUPf7KZD5aOcXuPTaw2rvFu0eyN5bo3CDWJy2pMvZW5W3LVmTGPmAWix5jq8yNC8PlbJIHse/C
iFq6kcITahm8f2zM0dvBYyS84ShEHpKZV4T+JprGqV87Vqm27lIdixPf3rw/Sv92WQ/7Dqce9jxn
Kvm0DJxOisI6AnE11RV8AY1KvQipWldV2Ru3DVKsXVO17YVG1V8+RtYz1BysaC4NsmV+/ON5x1qJ
EC2heUQAl/zStUvWQG0A+4v5cKsLT/lbL3DyUwPg44JUQ1CQ/m4m/XE1FrvcI5bDPPq4RV4CWu3Q
jTiXwU+v0nBDQ3+ObxDukzsCBodwxmCgYWHlcX1loS6+xWE/9Q9Rb+rnHssi/nVjxho7BrW5qXUb
T9uhpBvx1CHNDtdtWEfOpnCd6hDNinjaIilzbyMHgpcOU90vqndrakFEhLaHYez9n/QvszzHl6Ux
ZtF+pMT29s1aJMR0dT/axzL2gu1CRFpruyIYq7bt8kCJmZyNmQ7vLyMP5aX92l9+VvSw//uSly3k
Mt7+eNESrV7SNL44Wh4CEaqmXuJX68ad+/pqQiJtP0HnGPbEztvmHdWO/M7jyE2qFcfVmyCc3Qng
WjssyE9DZXfYEocPSZK74sKI+MvyyyKz1Kbo0dI0OpmcrUDNpKKzAagnx/yMf52krqQZu3UG1zeH
UFlHT//0Z7HwI7gU5NBbLFqxt28mg29gZWktjkKbc/Chg1z/KRRGOm1Gp7daDlem9YLKPgyubKeR
n9+/+vniSxGOUit/pQLKmfvt1ae2t9EWsvZ1i0moAU3yik++h3aLfMqoCCOnEugRm0V9vDFImnz/
8uevG8GypCRG3YH9lnuy9PKUksl1to9BGbXbHpwlRtRMABhJIoteg2zn7ftXPB+IbFw5uOCvYzye
HRwQbXYAGlHk+VGAuSFxJE1AwhictYwq8fD+xc5nUS6GLJsTCi+Zcu/J250Aazdlro7tFBJ1NDqt
8YteCiYAbZvj3WQm4cesbfur9y/7t2dk0eDfDi4ACndvL8srjY2MsUZyipF8NwyXciDKFueaRAVC
ot+/2N+ecZHMIGWwwJmefjGCVg0kaC5WwngBvT0axlH3vvkB1WtQLmgFVvKGuJr3L3t+AmTMLjU5
T+BqoZB9slUXYYS4svDxiQDuxU8osbdhXAGKoyJCwPM8a340NGGp5xvRNp9VsOVwJF7+L7fhLEdR
2zZt9JBv3zUQK+hEhiOPvW1YCIXsZKcxQyDGAaZ2QyQDNu94Kl+nMHLvm6bwqcpEl1br8xIBHSUm
V2Z2PlNKtCffkVYV4SautvgRmo5syolu+J4WU+BtmW9RbfV1qB9IGtI5m0LypnAWQ0hhQgnTBYdT
Tcf338tfPmyUVBY+HfRrktbK29cCoCBPoaFLwPNJdG3WUbjDmyIWrnJy2wK7vjBvnw95hDQmu2YE
a7/X87fXC2O2u4nq/Ie5YmFeNXVWfjFTEDE5aNP6whxyPmkuwjgeDIcW+3h3+d//WMw8PwkxKZfJ
0RrhSX9oa3DBe06O/QYOXUh4KfhyZ5OHVfWi9Zw+k1WECuQff3ccEOmSMXkjiKRQ+vYmWntSRqGm
4lh0Tfad++nIrYOvsk6KzJ33vh+ImwQw2IX96NkPyzzNaF/koJwVOTm9vazFotQHAw2zZATEvfOw
UFJ4vFJW+/85O4/duJF2DV8RAeaw7axgy5K6W7Y3hGV7mFMV89Wfhz4bN1towv9mYIxnUF2s9IU3
lHKHxEy+MM3r8dg8RFy0IknJKTtejlfAdRvGSPfxmcAd6q4sivArRXjMV4BQIdSdmP24wBD9cEhI
0aSi0JmuErQcdhy4Bdd7llZdNneFZ0X7KnU8FNasvO+w+kOif+GzXhWZOb4TMRZYNfUV4tHZPRLa
KTa7RRa8pCi1IX40qrn4OvmgjMdeIt6yEXDB5b1eeeknh0rAsB28AJYZJJqsv6vqCp+7FtF2ZeFg
Xe11+vxQJVUH70wO1/ya9cLBKkm+vOfMqZtTIrrsK0AIFPlUGUnzqcVG/EfVhU36jHdivoV0Hy3k
Yx8sB/VeRCNVqm1wy2avWatlFXrWQ/DSxkp3rweR/g1HggJqF964KKClgbmw564iZeZMY3JClUNC
pjRyuecwucB5nM/xDNlpVB4KI83u0tJ1Oc09uhUo1ZfmJowytCDJLqCs3L47r+4y0/IAn7H5LJI/
x55NGC/ROulBobyEVY0FXody1l4CKw/3Vou+2e3Brudqc20yT0r5FNf16ev/dZe1Rh2hSlUlL7Gi
1HclT8txtCrjOxntVw881Q4IKo7PdBRpud0e+voJn9YU2t4EteWlmCfaRgGkHFFtxgZecAbGbu61
oUD3rFPENwSMCnBeUbSufUWgJpZH//UgOhYO+wcHb8K301LAHHUKJqbV+OsDYFyh4KTdOs+G7OEP
rUqjrl+jPlCsJxfvt3EFo4noJaLeDNMeYLl/MJUc4SOt6mJk4PRQfxSTxPbCtv/Tz7jITSH0QVK3
gJyTrnEGL3+YAg8Kz+bYe65jdQi+xIHTxSs8CMadnaF2vIMqNvj7MgxUFGJsiS4iHHOJEJgIggMW
xZhbQOjzYxzLXMTosAxBZaSsivIhsGySTzMY4KXEQGJ3jeP1/4EubL/UML7GF0TLSzwnbbUqt2ll
GC8LCz/99PnU6L572nS9EjXNDlgcJ6Pm1C0HjK6J2EaB4ayx2Azuam4ZyslRADVPM+lwqKb2kA76
sB8dkTw6KCkvHLar8JWvzA9BnMA2J3T/7Kc0vDqO7fc+krGGlR0gigbnwNaEs5VqF7SrzHWRsAzw
tH69/RE+GJg3DfQBqNwpFZkdPHQ1m8LnBnr2LIGcmII93tcIGF+7h+/SY5iH4VQYhMq4cOqubxcC
MvjvdJWpucLgudxWf5SCIMwGL3VtaRl8Na1aA7KutJWFYN5CZfk6MJ3IXrpnUuckx4O7cTmaW4o6
byHGvDRpGvwOfUcmeySPjfqpQ5rO2g6ALiaqtK3Uj1mNC94rKAmkjg0tQepOqpWycKw+unS45qbX
bCrtqVfHClVUs2rt8CVCQfNU8ph/bgqVDo1mTEKGdVQhD5v0d1mGUD8g37Zf4UJU72+vvm1cH4E/
3SM6DoAq6OxdfhjcEBBBwBfvuVOavLxD+xabVSiTOtR58FHjNouKFtQZWoAADVvH+hpYEmBgiaV5
c+gLJfdPPl5vGEmZ6fC77wwYua5XOU864hJfRi0M8V1p1bZa+0Ofvw7wHa21iyd4/RmsE1J+jZkF
n8YgTH87DXEHbL3ceBQeGOhdkBhx9OqqqOiuFVviWQdpf2BwN4F+wXn27XsNyfSt1QSR2OF1gXaQ
X8WutreKWtk3qQsJyPJJl6hrqb63oUFcRD9jLawOAkwDUr6oI8Zr2bLvIf9K6e7Ysahbeu6QaA+N
12GhSHibf6mGuB0eayjbHervSljdoyKjGj8MK0WVSQLtHbY92hUQW0MXtx43qsYn9BaN76WXI5+D
Jll0ur14f/RxZvfXFPxPx5cnGrj55eJhYJ5aKPf7z7WZD786O7LPKCSJcBO6io0LK/hi5MmhVuLM
NNSo2WbSzZp3nefsj8oRAtyJrAWWvW1VfzZBM6N56BbNTyPOEaQoKZft8XOX5cJl96c9O/vhVCLQ
/uHWI2OctzqivG+RYfOU53DMs3YTNBjwrovAHzD3oOgdPrR6m1ZPQS1Vd6/QJRPQ2DtSGplh3rUq
wRKTXYnOQHFc6RvV3LLJm0OTyhhgOgqO76OvsiOMVC1/aF2cvDoYj5lbcLEqpnM1yK5tMerZk1V2
NhjOxLYYWGYx7oAtZgjs9zZBIRjzJUKuio+2KsN2qLa1kS01H67jyomDasIzQgzEQljnchHt2jEL
G4nOlyTE3uMJB5rxW2yKNvosoHMdaInI99v75npEh04TVBrMWkBNzkFUYW/g0ZN42UsUSF2F1K4T
P2ROK1aBHJ6x/0kW7vqPBqRDjfArsAWX4szlFLFN0Bzdl+ULevfugRcHgvLQpNGv0sdCba9Kv5QL
Fb3rZ82BAAQREm/gqdA7u/DTQMm8UWvKFzguEg/izPkmU2PEqCTL47WBHF61ElD1F4a9TlOIJ0gR
+Qf0SEh6lzPNCmycrcjJXzoP38LPOLq1mMZ4ffULmj7Ad910R5x0O/j7q9FSWhsvelD7zb9/cM4V
ydJEzbQQQbv8Ga2DH4IgYngBogJVW6rWlvsn/GabPvoLxF4L0esHCwyDmo41IDm6NfZsD9d90Cmg
DMRLAWl+nxX+dw/DvUfAz3KPfk74cnsDf/B4MjUaJmwbk4LmvF+S0xDvhsGoXny4cngiDTh94CuA
WeYqFcawE7zv4ZaYQtMfQFajN2u1BVamWo/E5kJm+tHcPYpMWGEg5XOteEGLDn50K14C3+/2gT6W
j0aiGSOYhOIJtX0aY7dn/ycXurw9HbY1lz6nGNTHfPYyjk2Pcnj+Ykcmok1+qFrv1KN67zCWGLGj
oTlJIQ4yYGgVZn0EiDconlQgbDlS30ZX49dYuXA41Fwx4BtpeDd7YG8RyDETMtrKMMuNDHK8l9Rm
xO2r4RpBUNFtDHgoRdLuQrRacZl14UNslBhztC9e75gLz8QHZ5j9S0HNM8Fagb+43MWeGStGb9fp
SyWa9KjiXbZLMyVjQKO7L8sxueN1ubv9cT/Iwxz4jQBZSHnRTplnvSp1crRZPP85yig7/SABQaJh
VQDTD1aiHkrza447Bb6k3ZCrnx1Re/edDSjrfhgrODhr1P3K+4Ji/FJp8YNfhogWidgUNNquOm/Y
Zzr2nMIfnRcT6PQLG01sUJY1vled0Pe2IuM3PcTUKvQa9kAQ2OV9BXtfRzARlU+UfrThn0897SJ9
kggEIU/texY7Dl4dOXgCOS9BpCX5Sgwo+WWIZPRYZ+OkUCbAvxa2xPVhm+rKKshlB8y2M0/Vwwg7
v7hNnJe0xXEUWhIYeT7CcIpi1IpRLxX9QpA1TeLysDEiBXWOuEXA4s2utg4JAzetGTHxx/Ebplvm
Oh3HyF6JKm+3tzcftYb5aDAcgFJOLzMXqjrPinwrqQAhhR7vhzM2P0J8I1rUneM0jd+px+DguwvG
EKXQqqgjHV2dDi1n1ha/uRN3Tup9BYSlSHXFWcfYFLCuAvcQu470YBV2imWuoLtMpzhu3U2BHnXw
Ax8BdLIs1D+tdYwGnjj0YR7co3Et4kfVrYm3ICH1EH+yzjwGtRGYnye0dbIqJz95PoQWN9g40u3V
ivteLwcifuA6WrpxTVcZ7uG06p/0IJNWswbnoMJZwz1XJ7ccPP2kkPjzRFFiANeK0y1KHCZ6VVZm
+DtUKtBOtFSBPKyCOcSb0xrt5ym0Tw7Cjq0d7Kuw3lSoH+SbjpsipV8eeOjQKCqQ4XWHupB6aiqj
VlcJISe2bJ0Yn12l8pxtannte2giBrVxrQJPxrpTX7Xe0gYcTnKz9e/iuCj9RzvEZI9wXrOeM9eX
mLbrqfZm5YkcVlWh+V/iou/MTTYaEq1po9Z/E49axjnnGBYPRWChbdYmY/WOkqf4IRrqaPtG1eQD
51lRVrEeYJSRJMUQHUVB59XomvQr0iTVc2QG1YAsauK/IA5sQbYrk2SdtdTrNrioyweAyEW8jqre
ebGhvZ3x+GiPiZP4P9vE09IVZfgcXxw9CL6WXub9pkap+Vug6lXwmhf0O9dZQjKA1wSkzTU89zr9
nOMc032OMQt6d2qHfGrQYurAleGFcOZSGLursNGHYD9QOCw3kSfVGnpWLt+xJBHuQ6iFMT6cWKlE
OChFHoZzOXr5n9zRr71nB+Y8KiFqZj+4+tCdqHvi3SFND9dSaLTeWqBbi9SqCFF6HaKherbHHMcA
kHJBvYpjuyxJ06YLAGNM6axUpfG+I5VQ/GhKvUs+M6lwgxC+22zHzg/vfXhm+srs1KZ7HVwsKjf4
ug79VvhJ9bv0QZESiKrdiFWl06SnhjaiDskQA9W12UrNOaJr6b93+J8orw0VbpzY1QRnS6ds/HAf
Zqi8UZoZWoGWbDGM67LM8HrBIcHCLqik7fZD1PRF1pIuYraNkXOajleAfF4U1dgsNPTdEcHpQ42E
zCthGuHdjGVFrFaQCmy91b62OUzBb1pZmfpTADOoeTX4/F+p5RTtuxliL4l1tif14i4M0u5RbTVR
fMf1rmieAfWPVNg6gcARqpzS+dnIIO7+k2Fk2p8lyNFxl5lZPqxKNP3vCzXy+hW6qKXBEoHxtRLp
PZUYNFgP2Byr/UOTtpPlhECoco0AM1nTxodp+xmQoJXd8x+m2xpyam+vwSRSp0yJ4iZiDVHMAWs/
LTpnVhIi8KOW9V06Vujhj3U9YIMECgeB4wA3AeylzMp5AX0W4HajJNLd4AGEDUQtqu5J4CGo3UWq
ouztNra8PZ4ZuIjWKE/BAG6GqN3lXo2SkV6lA7D9wJXBnT16w3hszRJjI+brF6c4jnuyyVSAKNMq
3f5i1nWgbc2szn7XCsTrf30qARLB7qHMaE80krlualZoMZKiavqqlU3l79RY738r2G1g447WvbxH
0klfSEWua14TZIqIgYYOuRB8mMvwCeGeRpos44s0omKVWrBYY8ywPlWy4vJGv6T83CGU6G4Gmcr3
svAn+zUTJfDMpC73rw/3BE2GTUGYTLRwpUkXY76TBXrev2A0aUES1/BAUuraXKlW7Tx7tRIsNOav
3m0GRFVTm1Ad9H/nGhZ5pDpj2hjDi1Wm46qrQuuQGUl3HurCX6JmXAWq01i8y2BXNMac11ANymIl
ypzDixro1rMPIBvTaG4XtMYR5r43R1OL9n7qJ0u4lQ8mSdJF/uOR5oGDnkXIxA+B21JYeLHTXPmV
FMGxpjQVbXREl+RC2nEVelkTRRBStUsKj/vMrA+gmuhSWKnhvuQ5lvZFOWbvISl1tfIHy3rRazEs
JFbXWR5FLTbvNLNJJmuuJThSQUztSodmD/NlC2Ba/Rz1Rf6rCW3tsyZkf6/a0thro9Xi4YbMPe5O
rfn1dkw2z+jBMoBMokbNmz0BCNzLUxTRzMbjzMle9cEo9JVR0uzUmiJ6x1Mg3gk1JoUfkd3pIZB3
oFoFxhELteL59pp+Ap1+mwI2+EtIopc/wY5dBf/DoHhtLKEHG8+oPVCXFTpTnhPXj2EjBFrfRfb7
9synmf0d+TIsLpi0H0GhTlH+rEIfdiV6kUIvX12obf6Tn+dcVyyVfBuNMNiXQVsEmywnE/xkQL9/
uz36fGtPo0+EX5aefc1+m0/awkIK0OIr5Sm4VVleOM9Jqrd3tmwhd98ebL63Ubqh+IbSy9T9c8w5
F9UZE2QIksR51bt6cj4wvXAFgLF3tzTU9HczwLx7YcirvhpXkjPVLwwOr8PFMdtYkLS7IhRedcT8
G6rEKlMHy0A5IHdiwrIqCw7AJDvtXKg9sTrx/OhtQM4Y70Wg0wMVboBPTS8TZ8RyS1Uxt+xjN975
fKRHy/BtHlgDZza0bN3+E7l/izP9ZAqyLgwEGn+pStC/oRGufUubvrdfb3/Q6y2LTjiMVri1fFlQ
jJerhyw5rmFuXh8bNJL+m0CLj4L84JjU/bBWemk/YFYZn28P+udCuNyxpE3gFiYYGA/t/KxmTeCW
o5sXRzRCRbnOhI9nZeNEAa3GxrHuQhQ3N4g6ZcEuG4Tl3LuoOR1KqQhjD0+lLVea3QzlnnS2P+Ap
nfYHfVDq/uX27zSvDhaIYpd3kOgW9pI1u7UjC2RMUkn9FT/YEn4BVZx6b2CnuPDmXh8hxvH4rOTg
FEHn+blWF4hq0t9/bSsZDzscrH9ZQM/wzG0xKV94Hj6aFG/tNB9wmrTyL1cc2iEuY0gNvSq5gtZD
EuThnYPKxHC4/fE+mtTf48xupcbV4hSfa/2VXKDCZtMDkIAHsxz8yescRNm/DwcjREUDbLp55206
xA6csndH4zUq9JxHvYweLCtKf6p4PC9Vba8/ISV52IzTvTsNOXthozivnTDSyTT8pPvWKSXeJi31
1tO/Tol+g+tQF0d53GFilytVVaouYrrJx6CvsM7SmnokKqPrNjnf6O+3B7t6RKhS8miB7dDYagSi
l4PZyEBrLrpFR6NIGvwfs9x7J/GDx+M25vAIXCw6WlFc/ofFvdktHICrW2gaHKwQ7VX6v8a86wts
wBgT6hFHsiaUdjxdZsYmR/IIQ+Yg9fd1meR3mm+PC0XEjyaNNCIFcVBxLvi4y0lHLl680hHxMayF
T/EQXYUtPvXBcUQf8FgkU1rfNaqN+YtV2f/8mAFloIwCFs8ETwL09nJ0B20YxJuq9JjFlHGNLsnX
eF8pP0xZlXdNKJdqclcnchqP4ItNC8rXmnchAXn6YQa+8AghwVXuQ+xFy12P5QMwmiQfvIWH8+qU
oFU2YbAcNgR81HmBVreFoxPZo5wlgjqjcpKZv7yxXOLaX3EyaMtPsLspb4H1R7vs8jPibIUicJUN
RzeiPPIdxUvD2YwVxrCbWLTNJzulknbQG9vztwYtNWqsnV1V1T63vOE+dSIL4yi7k+MBkfna3tRW
ObhblOpkF5L1DmK8r+wqFUfXxeKlUFWhoSKgNHgmtSPaZEJXyOrxNiajr/d6kkaUaMrcRm9RxD/C
SAZLHJ+rhcQXZeK6EHNPcIn5lxVEck7th81xtBUHXEbvfNXQa9pXdiMW8uHrodgnlFPhjKvWNfoB
c7+gswh/jvBR6mMYJp6OdbV8QRHHana3r6DrSOsPrUudQDrAvFxrtpIAbyOA+Lo4NiOqy3u/l+kB
sWIPbzE/qsV/2DdhQgrSZbT2odGUr0D/R+rmY0+xQ/NlVoDfHccw36jSUZ4HNaswWKpkD3ygDUzE
esxg/BkHmIOtpd3o/1lEawfyxKHcKfUkdRUroayeKliN2QKy5eqqmUiiHiErWQph8jxy5YiLBAf2
5qg5sm3XGhRjWGBl86XXRfE26Ph+m2hJ7lF81xZu16ugeVo9tEA5iVTI6VxfHhDNy6rAR8ToWIbU
8tYaksrVCoE2nHxEpFZyn4WYNC0MenWlT6eRtiYMIg4orYfLQZuKoNIp9fqoVVrT7/H9zEGnYDxv
bAjXus85lOwdVmb//JQwLmUL6v9EAx65wuW4Qlh4XxmiPeoIemM6j6jdPSqwdy5EnW8t5RfEBG19
Kee+OiamxpDcqRMSlwhutnPbECH/2vKVY95Q08RTCyzHymuVNNv5nZOW29sn5apkRDfVsemqoFkI
WwQ27uUsQR2Bb8uH8DQAWn+IKprkWtjFj1T6PkWi2NtmpD3h8C4/U6izDg1T/lyJTi4s8lXmD76a
CfMzJhnMqdd1+TuwC8nY7kl8koEct2Ya6Vj0hBILcB+RLpxmx1A+DmVV+iv8a3sK9kBEYBfY0lv4
JFf7jV+C3gM4NSoQeMTOnvI66kraBX18MnivE+h3frrvojHca+UovnrtYGwJ35eux6teH2kh19Xk
5jGVPvjH5QeQiNG1Ue+kpwQl56cK5cp4VaqZcSe6AlU/XzGVCK2+tipXZo35gHBL55MLgCpcN2VV
bVlD2r4Lu+PqwJuTugAFGfSpKObN34fY97RODcryVGISXmM07+JEII3GWUlpunIVVo1ToxyZOsGm
zAdRHXoMFpItFqXK0e2r+FdlKu7PTKnpQxshifhaT8NmL7u0W6j+/UkwL1JB/u/pHWMXARxn+S8/
YIUHuRyrcHgF+1nlmNUQq4HqicCy0bOV3aqNAq516acayKPOnTzVPSv9z2yV7CtrI4eHAZD/GQca
/V/7poAFOF8TXourjEdwtrhA1QEGNl6PVL+DEw5SMS+6xIVlMj/N7lBMQcPx9tJdrxwjTk1MkPM4
+sxhKbnpYTKvNP1rGvmZh3996D9i2IMfaYZJHEiv3sCL4n8ZE/LCFBNS/p7dXU3SZnrr9P1rRH76
4tjuAI+g7N60AVkaDr353+3xrl5CvqoDRQPQDZVQ6GaXKz4BU2rWsX81R+s+kLks1pGdDie9dJSK
ohlKeexg+aUSdvmvjzBDA5QnFmWj2WD2L4dG8SVywUcOr5TT5aFxFWuDw7P1syhVuUsay7xT28A9
ZblZn25PerqQ59ucRAOgPsgAIHWzN9jONN91JSNr2Zg8m11ZCfrwmrZRAt3415gNSWqqVYCbyG2m
PP9ylkFZeXjEDuNr0mjyq9a79YPvKHWzweXbXKpdfLBjGQzagg3WZUouLgcjIG8TZNuGV8A1VFVr
VwoNLGzTlCupNuEnkVTeEjv4wzHhSU48Pgck9mwHdXWL2FVbM8HA+tkLF99jl9aksisSYeo4ZqJb
u7m9ftfPC5sV5LVL7wCK5lyBzxUQTjx3HF65NTHYNaD5emLQ16LJnJNPe/5QWbH18/agH2yai0Fn
r6sW2fiOxoJvS/T7WurFUy4T45wOw/vtga4+6MTvnhCGE7F2+uPlIloVtgxIIPdHC+tNsfLCDodn
P0EqchcVZdqtbZ9K5eH2oH8U7P4+E3REJt7+BC7n1uM2uByVLHfUUscpT3EPbAfbTiqAQHNTooeo
jLHFrCiR3qEWpB+qUJPKzh0rTb3LdSi5+yA0ZHU/am+OXYo3GN/OFxPt+x297vGxQuKtwuU7ddBa
RX/XCSFk9/ag7ofKQEFwVCxqX0SKaNQ2IAjC18D0+0PtB1gh2iEW4augjINwTU/H+GKg3tIdQL2K
cxulEGJ5dLqvsRca/q8u7IPxB7485a8CzdzHXm8Nbw0SKZT7qtTdZOGjXUV+UxsJAjgtM8J5FChn
cbVZto4/VHZ5EpaSpLsQ3WKsteuh9/ca2W62KktLaTaxMbbvfW1nZyW1OgcHbEuvDwLxyn/FjJLd
qyr6+/ReTES+5j9ILctQOq5fn7QcGAduuwXQbD/H+MbPxjHZZFJ0C4fxKuqaxqTPAf+N4hixzmy/
BnhIVV1RtKcu11AUjZBzgs3Ymiluxuh3m1tHS9pfXlwiW15h7v0pgL7a78ayNcHCa2Mh1lifYCK8
8JTOD+z0u+g8TXpHXPX0KS53dF92tW34XXly6jb7FIyNfyC9xkqbB23411iBwagJ/lF2I9BDpf1y
MEF3DTyuIk+YDxjvvt+4P83A6IKNROIQgWgHmeyF3Te/BRkS72IULkE1Iic3N0KURk0vwamaE3Tx
cS28vDqT8qo7CaXzp+ByKh5Suy26hb7adJ9fXBR046k+8L4QInIAZnFYJiPLLlpTORqxl8m9XtvO
k9G48pvmxIi/ZFz6XFe5Uzwgv1EsLeofK7rL4dnY9MJJK5F1vBL9EH5EJ3ponaOaTvrFVu+m/bcx
DjAYtITt1CdpAItxs85iyxX+iUhSsQ4D5sbqWjfr5EeGNKe37/BhcfcDmqmv7hCj15DoUpPb0WyB
dddDZ+YbOqw68q69AJ84ysYVBxPrY6Ujd/Bk1+/haOBcvgWF3eBBnGhds+lL2is7p1G9kztEarwf
/VxQlAq0eKuYbZjsk4KdMPmaVc22C7Bo3KOirNSf+j70uieNFsxv0ji3/N3Fw2C+DnSqymdLDibj
tgJ9Ydy6KYWKT7ZPN+HX7Udg/vJgpzm1NkhSpiIBfajLTRypjVO5Y+Ad0c7B+dsxleAISCx7KPWo
tLd0hxCMvz3k1SaGmQITke1E2krddxYEVvpYYCdZFac+jyp7VaPA9lQPedpss8DG51nzjV590QIM
yXb/w8icVXpftGrBO1xOFlHqUVP8Nj/x6nWclFJdqbXePDm5plIQGajxp5irLsz3T2z59/5FHgwb
BYvmEu3xqWlxOawDMsdwef1OPQGhvRNSs97A3DvefUU7xtmRWE9G65iZ7/pYUR/ozSnFuvFMGd6j
xmtHeJnjg7VSUV/6kSlt8a/BFcD3Cf/BCSebnn7t5Q/EoVwFyFUopyaxhYkPpF7+oBEgiq0/mCgY
WoP/Wg2eu8RVnl/Xf8alkEpIh30Nb9jluKFoqdf1eXBWLL88gaQzNplo3eeoDYvt7aW/qpT8/1i0
EXm0SMvnFiVDp7llpSnKSfSlfKhlXf5A9CLbKpGOcIlW4WmaobthrfHQU2MUCjX7rrYcuaTHN79L
p9+h0xdHQQ2Djav6WGIOigPPwT9hB+sahxEw4ddUwsQuAFCLlSkDM1rnQTPqj1nEU7m0Gaf45GIz
wuzjAwBYoEiDIfb0+/6iz/YjHowtxMFzw0W47rMpLbHCcdfEyZM9mIibZw3mXHZt/UcynO8ROOoW
juH1J5h+wqTQy2YDWjf7CY1RwTPzsuRsJla5wWuw+5ylrtKshMFTnbSK3610O5Eb00Oif2EfTHtq
Pn8HLgTkeHoWPN+X848y7PdqcMrnKkhVGDWd+likjb8L+1R8Ac/u3cWwdXc99+a6tepo22gVDtOI
Y6zZVfn69s+5PgF8BtJ+YnCyRYgal78mwS7ZrdHzPwcIIj8oWuHsTZC1u9DPxOn2UB99dfY+yRP0
Iu7A2U2Px2YS+VqUnvsRPwecQrJv0jE7BKFFsofzOX6jsgvFq06TpRx1fuNT/KYajCKkakxNxqsK
R9Xh3dF7ydkd7XSXCS9+VcNmksHPrPtRetWbr2jewi6b5jNbaNpsiNQ5dKThU82Clr7P0kaRVnp2
wI+S3RQiwgJgHGrkh00a4q0+JRhtnUbQPjyZHjWz15ZE+T9Y36kQgFIhtIyJyXe5vopmTNFAkZ3r
UPOe0qxKnpwBx8p6VJaAgx985KnFgQPX9KYbcyRJpuPlEFVafhZJW+4bQ/WDddL4CsqECcQiOxyJ
3NweUazb++qj78xriiYbclg0V2b7KqEHRmJrZefC99vvmd97INCQtYB/UN6FbqU/lBSyvoE40T6l
JeCa28N/NG2b4j+tVRWNtHk1i68fKFVtp2dgd1n/0MPoIX3lX92NPXWETUhau6loXNkLN+lH84bx
QFAKeYbLZPZ4JS2OXo0R5mcttIxHUxOevXVEV+6LypafJuDHNxSfC5BgIXxaVcuPtyduf7C/SXf+
4Egcgrfp7/+6yMkyYyjXWX7GzlVR112R98EG2+3fPrapKazNofofbityjqmZDF/Quuood/FUPUdu
5ezpwXuQl0qJUXU6fqlAew7b29P74OQwFuWQ6ZLmvpptK+l1To9ie3FWelGcRoIPsfK9ugBzFhR3
t8e6SuontRquYK4JCiJktLMAKITLGzqREb+Vio7nUdGJON5HXR1uawunqFURpd0XdMKVz31L1LIn
mLfuHeHa8ZqdGacL+dZ1sDL9HhDAtO5U+ghz4JOOvWsr6jB6G/zAyBDR6Vp/H3EKy5Vnws0Fqyaj
fuslZcTb1NdYfQgg7w26+oq3pHB7tdF1ehlT0ATF7E9v53KjDWrku61uBMSscf1zyArnEcij7++b
uB/6PdRjWpi5KIW1bmw9ju9y5M0XdsOHv4HKNDBXQgdQlpe/wRigMWHNHb0JaY2bjlj2oGDv+CNJ
2h+dOjqnyMgwK8/9cFwHVRL+6yXDJ0CdjYWYJOVhjF4OX3RlV1hpHLzlauBsue6reEVPV2zauva+
aY1SPeo0CBZu1qsyC0g0+lpTsALFCZbu7AkrgJ+PMhbKORAhtmHQxtQ1+u3JPsX+45SZvbPN3QoF
+1CtH01RxId6SECOB2r31LExF+raHy0COJKpbcAvukLr9CRHAmxc8Gb0rdauwtzQNv1QjOrOyGH/
G9ngPAZ+Ig7F4BYb7qMlLcCrEIbvMfVJppYVEjjzbqdm4T4S22P4lthRcMzrxDsrXm4+po6ZnmwF
UN0miqr0Zz+CX799RVzdtgwNMYFS1wSZ5Ntd7oBRH+BpWOwArZfFoc5NyUpUFLYqZNWttnT3t8e7
etbAkPOqcfzhAkwpw+V4xhhprWYr0RvRXAejJq1JC3UV1RVL3YwoNXwJA3bD7UE/mCTWFagfTpkq
6h/TnfzXk5K4oE77To/fvMaxn1TM9Dai0uzXQZXwSZQlKaOP5vhHDZ6gBdi0M/39X8MNZCm2pET5
FiuB+2ioyrjWqYDgCha23toO1GyH9Zm3cLlePSx8WTCD0ymeMEvzWrtSdpBWezd5yzE73sHOBe7b
jOpeQ8tjqUT40QzBQhD0ujQv6FBfztBsJFdqVirn1oH/1FM4f0WB31q3Y+wcZGslJNjYFNxexQ9O
CZVPF5r5BCW8KpeNoa0Y6O4oZ6VR0HoPvDh5M9BO2QR4d2+oZBrtOs8L/cGJbWfhnv7gJSXOReDO
RreWQvlcMiEvO1WPLds/BwV4upUO60KsauRSw3UpNf+7TboBAMVKs5VHbFyvSzC+lIT7gW5rnXb7
29/iarGnaiU7moD4T5o1W4CQmHQoayM825jD3tkDykqrSAJD2aQ1IIiFkPDq/Eyjsa9IdqZ9PXdC
8fWqr1GJCc9NkES/R8dHH8Wp2i5bD439jt1OvWSfuTTi7GESaM4nEnuXs6tE3tZvM3Vf+cl9k+dN
tQrLwXu9/T0/Gm/S3dKBmriTNenlhlazuAyENMNzVJU/AqUZdm3tJEfURFSGw+ru34eb+owWah+0
GuZi2jSooZYmQXxWaxm9mMLL7jMnEDsFQxUXmr1047vbI15vGFJV9BJ44KZGz9w6BL/OjpJgGZ9t
CP2ryms1fRUjYLPCREFdWr2r62GSWkKfAE0tWMy88Jdf0wXjq1H/jc9uzF2nxErt36NsVpebXiD3
vnEd37jTQpxidrdneb2MDEzQS3Q9XRVXgPdBTyxpW9E57GvAcEPppcpGMaNE27axI0+dpo3lwpe9
upamyQLBg2THAQHGcDlZFRjJ6OKWe67rujj5UQOb1xo877Oj9O7RH9Phl28IjDTNNERU6/aEryNq
Km50j9Hwh7QCeHxair/eGkjgMLwT7CAIbvzvmXCT5ywLjWCvZL71ji8i3l2U+vUvhhOKbCUH2W/1
XFYLv+OD7UWmZoH852UHhzg7Pz6g0ayRTnymSTa2WxFbSbBVk26gYag4CxniVbw2zZl4dYog4TXM
cQiCx1R6pZKceQ8wKPDyXr4bfIlkZQ96tTaNSDcRbKjL73ke+PQskjI53/7uH2w08nIidsB5SFTM
6x9YgY5uMlLfQsa50Z/LsQz3SUCfaj20XbBTxzTV/jVKnWqrvEHAAThY/OlypTU6LL1iWMl5rBoh
N9DcKabbblm8IphYHFwhvZ/BgDjmHjY+XOlI+uECqOqjWfPgg29h6siPzF6dtE88RM+V9Fz55K3Q
m530U5GrxbH2/o+zM9uNWwfS8BMJ0L7cqlfHcWJnsTq5EZI5ifZ919PPx8zFpNVCCw5wYBzkhk2K
LBar/iXBOdBMhuJ4f53FA/Wq2MWkwesigwkWkXi5uAcSrCYSIPTpa6bHcXOI816dzhWKYf/wPbEd
oUXA4xRBrcU4gEuMorHH7LXWm+4LdsCoyeLg+R76cXKeVW3auFHFx1rMi04zjyBBmEHxYRE0MIfu
ofLZ2SvGofnoGq2dPQjw/A71GuvDoHeSxzbewp2tjyoIsfA+UEYSB+uvYNHJWm+PMENfG4QFC7fR
4+ZDkvi4laa1Ee/IzeOPdHq32lO37z2AjBxVXrgylwK91utxK2U0AgQgs1dIAmPwI/F1nMj6QMXa
cZC04DPZcq3vZTKX7qfc6QNal0md1ztf6buHZqwQX5cQudx6960ELZ1skpcojy/emIufZRaqEmQO
y6FokO0P5ahaLl0ou39Ejased/e38spof8ibQsMWSd9lyCh0kCVdyc4tQqSxX4K0siy3qwYr+c/w
VT3auJbWhqO+QSEP3iirvthhtCDrQq4BMJptiy+upPGM3Pmy0fyWsPv7dn9uK8cU6BJnFNgUFO9l
E2poEmM0ur6gVmpmDtAMJdEflGjUjI1zszortF8oWEABIXe63kl47RYx0a94ncqk/KY4kuVGWgMq
oVD6jVtm5V4HTo+UFWQTbNzlRUjAF7ND4KDOX0177nrMNqr+cUbC/JzOKfUJjtCXQc3RpZ21bsN7
ZCXOcpcKDyTjD7NGrMJf5zRXM8yHtCl/lavMlF3drDkAiW+dmjmIPneYgWzszZXAQEB3YA+Q4QOb
FT/orwHHCTCullKUtCCwf3ICM903vDTPwZwmT6FfVsGB/h/Q2fvbZm2eMPOJRZQwCIWL4oPSVm00
aVVJFJyqHYIV0aHUkmKvTQ3aIdK89Wq6GY/viaYTFxd2s9C5F+PhDN9QVkqVV51W/GOhFg1gIh2k
g5uOMlZDKHJs9WdvNixDEl3IFQThDhzc9cpKuh3ZARz212AO4mOYTs3HJGwzmhdjA3j9/nreZoM0
YGmCgUIFwo9J6mLjpFpbAKtX1NdYmZrPVl4NzzbiVNYxy4B87YakNKpzryjxUUlh5CpmZT2Azngr
V4LMjAyNUwp+S3RsFrFHo82bcf1prz2v07Mz66NnSFimEVrzB7sxTvJkx/XW5MXZv7pTxaikYwbt
Z/hvSx3FHGdUWlC6+jraXerFYR+fRruxnrupQcw0GMfqJxSu0R3ldvbyso73I/TYJ1v2Dag+ldm6
6JqMv+5/ktstx91Hskb/SNS8lhCEIoEnIneG9irlafSzb6LU35vR4KgHErogO9cY5Xb7+2Pe7jnG
pI2B7CFoPrLT6z2HAL6CJJGpvWKEaf2I0f/8UA3JuMeZa8v67ybws+ZULWm7g/QEvrXYcGofz+IG
1V97JJDaXRsEebqvB2nLgO8mQDGOsJ8lJJKhAUK+nlJgdzLeEIHxKqdp+R4Yhf496PPabQKl+c8w
wiR1O03bugLWPp4phGfoZGPDt7zWTGkai4Rf9Np2coKhpIGCFHl13SNa3ViXsXPwh377t6OBDw0P
yDzi64sUrW4rWjVBjXpUVOrvpcDSq1M6jPWuKnoUeu4Pdvv16AoxMdIEghNx43pVixZ0QobywSv8
OFVCyw6c36GtG9n8n/sD3dylvAwBwwipZzTNuGquBwK2D0BpNozXSJMDH9SZqDngvCR/Collx9wO
VXM/aLBqRsu20sP90W83D6MTF4VuHHfcUlONymiZh51pvJaRMp4aqUzP9VBV5yJHQS9oAAi5jjlV
x/uj3m6eq1GXrpxpUkVpqkqMKk/953B28oei03V4MKrxO66m+XR/vLU1Zo9SDQAyS8xZrHHdKvGg
mIVJY3FOD6mthgfKpZFbmUHzpAxoVsU+OtuNE23xK9dmylwpgOCeJDi511837hEwG7vZfA1kIz1Y
qS5HGDfjFnsonK75FE7BsIU9Wx+SEyLkZMHcLK7VfkRGDJNv87VKE/2Muq5/QH4U2gMQThM8cmJW
P+8v79omopEKQJosHkz74qxIE5DQBJ2X17Y0ba+vRzU7gkvo1F0cqK1xULKiAHDRYIu4xbtaH5ph
eTkpKC0u1ndkRpUx6cYr7IcQaTq/fg4THNwOda00D1LINw/gRNjn+zMWoebqPhVGdKLYYFB05+CK
b/BXUphMk53HbZh5fRXIZ0MezRFYYfHLpm3YummaGTxZB2tvKgjTZ4751v38h/VBoYfwi73sEofQ
9a1sjqNUel0UqO6kN62nREp34N+Q8esz7atST9qjldXhxsg3683I9KiomJErCgjG9cS1YjSg+Q6V
FwcYK2gNBsvV0BcnbYiiB30ug3cRRmkbl/bKagsxTVE740IFuXo9aFWWNiTHpvZCxNq8ugiq94Yf
4/rY0/h20kg5mFpYHupxqj7pQysd73/s29QRhIDogFKtBUEHmPR6/DIPDCdPtNoz507t3NaSnF8m
KOj5o6whyHaySJYQETUNqSF1ifL8LCltYj4kk/9WH1RAGADwqXTRddCUm2J8OSY6HyBpPBhqTecG
s+bq8xT9iJXB2LgBbz81OSp2LqL9KySOFrOe02Ko2sZvPDVtjT2GO4WbmE69j0Kpfmi78gO5T/l0
f6n/ROLrg0W79w8sWZQB6ANcLzWuaA4tFL320jgsnV1AKo0svtUph1xzmvepXukz5qi1k7hzAvEa
mE8jCnphBPNVHyW46omJruGOUAuJZ5ZStNrtWLKetdCQfCTd++Fd3ja1DFCqMxS3xKwz2cl6PFlu
j/5+u7NBbFm7sEjmz2lTxy/3Z3gTnfmACPHQqoPFR5NwMUGAqMBfraD19BSnXKfrxuM40jWb57o5
yHb59iq4GFDwIwRThPK/+Mx/hSoAWk6NW2DrISuqe2VDm5UrQDoGliy9ozLaVru+q+KDEiM3vwtt
DXuoVA4+3Z/2ymZixmCmRNuDx9fiBu77xi9Guew8wGHhR37pNyTOg1MPJf4gd7V69lt1Cx13c+sL
wWngK0RphM6h5l3PfAxikuVR77y0cvxoVxDQQcsYteZ2k6y/G6zMPmlq4gcupafL/fn+oZ0sNjJF
H15c/IetxjLFQeq1oZrapx51+PDrkMjZ2R7rztpVeUBVs6ya6VgEY5q4bRYO70fFqb+HrRL+luqy
7x+6RulgK+J78x8qu+PH2PfTY2cUxdlUcNnWyuewOMqS6pxj2JSnqANg796fwm3UpWyFdB/oTRHo
lyQjvKb7Okuj1DOSKf7WQr1736ZliGIoItcH3JfSvdLRQoGJHbrVrKkP98dfOSnwjegeUZgAvm+K
DP2vjeu0flMEcpF5pa2Fz9Ughx9CSakeMrV1XKjW1kZl6U8utvhkQPR4l1MZNGFWiQX5a8AuTVBO
sZXcAy5Qv29UKzkXfd67kYn9rCvVevHRcYLwS6VaeB74/SRLuxzRjJcEsvCHVLWaz9Ncj507oHmx
L2ereqUnMe9hPDj71DDbPQhQ6YXucNK5RZN2yW5EIeFca2r2Gfn9dGdNs4nYmcYtF2WV/j5JkDPe
+Kx/IsxymjQ6WVFQdsg/Lo7iKDnYKJRq5jlWU5iu7k/WsC/Nusjd1miG76DCnAenS5BqpSOpBYe6
RSjoYTSjXDtOcYjTSNaX0c9mLqULkrJ6fYQOqBvuWFL5EJAgjEsQ/dPeAUyqQMupoflUqogwblTm
/shULmcCqJlqCu9e5UZ/qnLari7SISH5iWpcMNRYQ3wWGaWdSu34PFlOMe2FhuIHmjZx6HZ0ZR4y
LfC/BEYxvTSDPvzQZNqEe9PHzXQfZ7N5VGUp3VVh9vv+bl4JgIQBXq+8Krm9l9XZHqYDYJO69MxU
kS5TkfUfQMCgrOKTrIZ+k5xLw8/+IXMRi0PyQuWZJGaxpUc1oamLSZdHiSJ9GCtNOvda1D2K59B7
Wcvn1wR8MTxa2Xg3Bmm2i6Yi/vbmmYuQj0QIMQTO0WK/tWMmI+DT1R6ilJ0LwoBW92Cn36j4jx80
7HH2iEv4b2SdC7AqtT4LyQ6M6XhZX59lRU95BlbIMfaIdh+GyR/5xsX0EIbq13Dq5gcD3QU3z/Do
vj/b26jFgMR7BK4AZkNVvR7YKQwZBngxeCzu8NA2WvDgj7J0GEv5R1bazUaQvL3jyInF+xIxOya6
DNJqEDdtiGOM5yA5fLbMGHvryR73hRVq+0BL45cG8/OXwensjYnewn4E/JvBAdpgHoXA1fVM5ZiI
NUbt5JVYwL/r5izbW5Lu7OIqVb7KvpwcSwysuS5QbUfkx572TTio51F6sxIMdyz4PHhMolNFWW+R
U4XjXGXF0I6eP07qrxZ03dnQ6thrqsrYmLUqNs51zIEDzDOASjmIERBe17NO+kgyU5h6ntOPTrHT
onkmmPf0t3fJbNmhm5YpsRB/kQhfI6Ocf3YUleEiQP1pHsLCCb/WMJWyXefH1UetpEa5j5CYkN4l
2ZB9Nwy64+ieK7mO/evUBmih+cbX+3tUnLjlHCgaUgvhkIjc8HoOtj1VOu/y0WNNochOpSLR8QQ1
daL4X3+/P5gIMdeDQb0iRkN7ggYHqvh6MCPoEbrWOsXLIIzvVE3q90prBROuZjKK6HWonPIKJEKb
qHOwg4kyPt//AbcnEhgz5Zc/s9XU5e5IhTcxoCHVGwJhbquaxfssm2R3KGXzd4SD15tTXcaz4RtR
/V1pZqp+Xc0h5QpPam3/YFoJCucMeqCv7ByloAz2dgiK9h8mSb5Je4HshWLM9SrDnwcNpreqV3IT
nlATTx+yLms/GHNbHnI+7cY5uN1CUD8oAIBSpXnNlXY9HhBoKZ3JDrxgSpNLMzctnmNBp7xMY8+r
6v7k1rYQlTsBUoWPDEj1ejDSL7T6k0bzrLxWwnPZOS0GhLxrapcY7JeHou0HN9CHuDqAGLees0iy
tmg9Nxf4Hxlp3rTAmGiwLuEWNFVKCpWa6dVqhaCVDjj2NCEFsjOCQp5chOx5ERubL+KbAM+w8J8h
2fCEgdUkdvdfSWkmGfZgGJXu5bPfuabSYxEQwYPfx7FkeBb19kerwXvRhlp/vr/sNwcH0QMoszD2
NB4APAauh+ZESxIyXoYHyC/+Dn85fudMvvWil2p+GCIYZf8wnqCk0qESlUv1ejx7Gu1JvB09PdZz
Qqg1lrELuSD6YPdFeKpRzNiY4e03BXAg8P3wdC30uBapCRW8UvE5qx6G6MNXIZb/UQOCfZSUutqn
Yd5/rbPc3MpbV0blSQUojlYrL42lenOSzUOKkoDkTZH11QkDf1coSrfPfBOluKrVfmVy22w5Md0c
WEIwbRNa0YD5eZmKH/XXPgIRlcJMVyXPTvvsR9ma3ElaVX7te8v6ev873m5ZMRToW3I+EA9LRQY7
kfUaeyXJ881IfiyHsDxpY6hfag0S4KDrFBzafnbJF/0t7NDKlqXEIayBRaEQ1Or1LIu+7JQxCoOL
Rrtz+pSpsfSjc6Ss+qUOc67u4Tz79en+dFfGBG8MEAKMOR51y8x+qmIaCmodXvS4LH7b+dS9G0er
epmUScZcDaPxt8Z6MKp0pogK9N7oIi8+pT462HKWanjBLCMLUcGlvjCW7Tea5jneFPji3Z/gytah
Y0wHAzAW4LZlnz5tay2bA83xphJTPBIXXpU7qYPIixsCcWcj2q8NB9Xjj646Bf2lHldvQsefNMv3
GoRTDkZFQcmVVV8+q/WQVhtruTIY7UueCQKrDz96sWHKxCxJ5yI8YIwuQ6s07KXP2GCO4w65gv/u
r+PKRoHiJSQtkP0W0KrrzUkzscMOKA0vqVok7Q5vi6h/18S5pe7rOY8TOB4JnJp/GBS8DLkxfe8b
7nns5Cm0WEvyakbPX1qEAjs3Qp+l3qUpKt74wUMv2sgOViIcZ5DtQoUBeNXyE5ZO1ISZk4UXZDza
cIfVjZQfsS2VTnM8VuUTVcinBD7CRgXn9mPC7SAtEbtV0DQXSYmS1REPriy62LUK0higkLEr6pEL
RZnevnEYixCDhgIPAr7q9cdUCyWBcVRFF7S81Qcjb7UjDh7dE1CyYmOP3u4bMRQAApnBBKn6eqi6
xRFWK+voEuPs/sx2nb41wmNVUZvmSZ0Y9P6WWV3Gv8ZbxBd5EKqOsh1eyngYKrew+glBQ9WMpbMd
5+ZGdLndK8zOxMQBGJmQy1hkGbWkEKA1Zlc6vT7tkKmnDobLSo5+kl18mGt7eszpXH958yR5N4t3
K4xgaOqL74dDRAhUxowuUdxHZyXtnAvaDMVBDqVNi8+VBeWZzJsArUpqAsYyyJitag6hGl06pvXV
KTFQSn0LYmdcpFu+gKtjsSHRQxItyiV6tmI/ZPUwh5cp0/T3MMmkp7RFmmuYmq03x9pQ2EVbJMRc
RPSIrvelA1yMgpoUXuZwzDhuCF2i1NMNTbAjgFrhmyOZKETDfhaKAgAWFuET162yQyIivtS0jZ7N
ofg6QHsS9XDlSzR03af7G0RsgKt3K6Z2fw8nZv9XwjSZRWgEQRxe8mHGRo7ud3bM1GFwvtuNWX10
ghJwdzOUhu0m/KDD/dFXzvzV6IszL0XQah38qC5mH/W8XNXe9bnynyU82sD+6lsW62vj/WkPcSSE
pMDiiZX7vj3o3RxfHKT9HhMnlj4HttVDN56MH/WYGW/mTbG8lNiBxtJAZwstJli0apFzg0SXfnL8
z/Ko5k+FGZS7FnOsh9nsuw18/trnBACCk/CfroyxOO+O3mlV3xpkaZQhNbfpol5+6qawGg45zmbz
2ekq2cIUcJxjJOiMLTzR2gLTVRDoJWB/GIBcb6desloEoQlzdqkPGL6V5BmTVXkZHIH/WA3pfH8D
rR1OUxgmIIch+m6L9U1TKdLCxo8uaVn3n9JB9Do1PYofzGBG1PQfBoMgxjel9glu/Hpyo+30yWjL
4aWQ/Kb7WLd99aAW5VR+GFPtzX715BS04oEdU3cQqKXF1AAAI8IFxfGSoZPo72j0ZngbjpHhohc9
t+4YVOl3G5PAnRoO+Btb2YCTuqok70fqeg/3p75yfRnsZKDdoHQJSoup53me9n1acnCUwjQ+aoEz
NnhO+s5x8NnZLjD9MDpTBCq34HC31AHWAeqhxgsAAucNQd5vs0hLuza5xDk2lfvKb6evuumjptgk
qALqxH3+KqjUuw2Skl4+VHmxH1vD+TAB236C81ZsJH5itougCWNA4M9FcgTi6XojaGVmCW+v+JJn
Rjbt8CFFeRoL7+B0f9VXThOqAFA1dF6JPGoXmR6qJ4ODglF6UfVy5Ckpg6qc5yYNXHvK5l9d1Vgv
90cUv3wxM5o3/4d8AZmwLHipCdc7YMrskgaZ/zhNZjSiyDCjve2r839R5UifGl9psLK3rQ328spk
QXERLXnY0q67eTeYYZ6MMy1qrc8vVSO36MmbUQW3V8pfptDcjM0rX5GmkSBLi3IL3arrr9jLuL13
vcPqxlk3HIrKYfNWeKS2G3HjtocgFKGEZDxZEdDO5Xu9izWjTqs5u9SRrx6xODWxZp7VXzxkgnet
nkdnRH7aHURB3diJ3souQZHiGCvS9PX+970B+QhJMipBPAOFICvCF9eTHpRR7uR4UuCIkxtzbn3l
1JtWRInYNlwjDekB9zhkI+aWjME5SWf9C7rzW4/75T4TPwPVCcSaAYfASl2kHVlbBpLS5Irn11Jy
0jo5+oa2eXhAi7FxR99CrmjqCvt/5NwB8Pb2NSC/4jWsIvSJzLR6vQal2U/q6PSql8kIWbpqV9rK
jrX2j07R1/1OwwX1LEOi9x+qNC4+tx1dbDfKtNje3/8pN30W1gGoFbqXMIK4vZaUvlGf5C6JE9kr
ooCMRM+SjDd5VWQC4pVXAedO6szHQDLV7EutoZL+rtOUSXkpkkaCDTLMc4G5jISvThvUtb+T4qj7
iTqjSVExNbVx2GEJ7A87ZZw13EkyM6z2dGVznh/3p7I8vmImPNvEa5jNzo11vah9MalDhamjV8TG
dKrrGdhJq0R2+m7QY7tCn6qN7K0beXkt/RmUswFnG0lzPub1oJHfd0EYZ4rHqXPCT8ZUj+Oh53rO
QPc4BdjIOKLL5VboPm7pzS1TD8Y2+XR0I+lysIsXW7jA3oXShqp66HYowdkepPF3RUkrQzkkiw73
V3ft3PJ6xPUbEDz1huXjCs3dgcLKoHlxMxfPoaxne9kvu5wefjXwv+FBZ50/Kf2kh0AEh/kxVWvz
je1mMWXaITy6eJlAJBef46/HAiyOsaK4pHmJP83OO1lBVR3O3CPkz1o5jIbTIKevWcX7yrG2XLhW
9hcfmtce640u1bISAX4Jt4t51L0ui5UnoxnjegfCWfoyOZGp7XzLLDcO5+qIPPiAjfPquynU56la
kbBqOqgCo3ZAfMYYxzShr1+GaY6/UbyvnPP9z7wSFmmrm8ySZxGFkMUhqhOJRl3k614/DMF0aoIS
r7zWbhXd9TVNet/OTqrs+1H3L+kwb/W610bH8sNWQERS114ig8ywrgqd3rLnZEMfHu0UPe8HZbR6
YD5F7/8yK0ww92HdWgX2LiM6DPdnL17SfycfYnuRWYPVJiIKL9Xr7aX5RZw1aqh4XZem4xer1tJn
XS30nV62aXD0xy76LiF/3H3AJG343DhYMR3v/4SVgMLIgqXA3USxVCzRXzs8De2ixJGRq6GuW0wA
K/2j1VTWB3n0lfAw1RKdMK3EH3lj6qvjUhUCCEbrFiTH9bgdSpET9sWah4O0/8kGvOMGvQGiR+39
aB+0Y/UjGOqmfnvQFsAKrkIqN8CWFjEM/fWeEoauedNUxlLu6l2XnBVFAsEi0bhXnxNV8tuNWLZ2
rgSUHQYeKN+bVrmc4XtdI6jozahlvqhxmh+AzDcnJWLCg9ps0TDWtrWAVGOeSsZxc0nEDe7tdcfa
1r5sfe3a3Ak/5Gqttm6C2XNPT9MYhocOYthuqPpiI2auzRbclSyecgKguTjSfHNJLvtW92ItAXPq
pFPf7818GPuDpUo4MU5+pPxLsBSgZlG0FVWrRYZj1U2HCGSueRI9uNrtlWnEWruJunjXKo3+0S7i
TUK72CvL08tW4fmAbQIqRIvHiuyABBVdT0+FgVfv6gEg7FFpxjrdKcHUNhsndXVdwWvzPqbbR8S6
PjHV0FrqaNS6VxnB/FlNpY4zK8XfmyFoukNqGeFWrWEtPPEMp+TOc4G9tAhPgY+yh2I2ppcrhv+o
ll2R7YuxeKrq+iKVcXpSlD6xqVfPqpv5frkx4ZUQgYcijrjERkpXS2wx3WkQ+VZhepjXj+ZJ6n0z
wG5AH7waPbL6bEq1nOz1LJreqqlCXLYEC1mB2QMGYsmGMPH3VczUMr1BKrTDLGG0lWWF6ZwdNTN/
8ztM6Y1vwf8bkaYKLAhevktevpHZ7B70uTwb7TNcjpSwRnrTnM+j7FeXuX0r3+PPeOSPCH8pCnoi
i1dRXDZxoWey5RUmOud9psDqk0bKnaFjzCgdjXpzpLnyDzkzxWvKKmiGizb5YkcpNrX/trQtrxo0
OTpUhpb0rlI5v6U46FS3NAdtYxOt7GHwggI6gz6xCaDu+tRM2iyziyLL66Qh6LpdOsbhz7KLs3Av
90iqonc3NdLJ0ecCaYLaUnl05Ah0379lV0IFcQ96B7UkKpXLkvpoj5B+It302knV+rPctMhuZCS2
H9qMXunGaCuRAoYmADDQD2jALTV6w2FKjCJNLG9O4+e5HUwXN6+wdo3Y/9R1k7Ll4bo2O4zahGor
QJ6bGkqt4gqY5pXl2UTc2LWUun3M0MqKdnrQbnWx1qICgR6xVORSOaLix/yVsFAfnLqAUrfXJNL8
NcwQUneBvUX9KYjn8Qw+tDmUgT9sFbaXxRNxYlBhEIg3Gua06q/H1dQx7UzdN7wgqXXflagU6W5u
9+M/fDxgAOgD8OwQGufX48DNdAY90w0vSbNAf/Dxn5gwdQoc/0WK0vhhist244zclGv+zM1EN55m
JG8ObTGmWeoovEm24fVB5Q97YwqylvdrYlkHM5TscocyZGTutSpN3zlZPH1LnExR3b4O2+p9mUjO
tJFDrGQw5OM8Mjm21CuWiXGQIFCptYHhoQmhfM6Uun+U/FzuzmXpzNahk+c4w2IghaFgq1m8hQZd
29CoINNxhqHAe2gRpppIUpKmLnRP0TqBMJ661HINPy8NtJ3QT9lISteGA2crcKeAlfi7+OQY3HAs
O81LC1tvz5pWjdUJMznLedKzSlXP94PR2uIK5U0I0NzqxKTr4eKiMqxU6wwPSd4gd/tiPPf1LP/M
0VP/ajid/LHypfjFqpz59/2R1wIT0BZIUlDbEcBYpDCtXeSZL9WWJ3UxtbcZ0xhOXPwdSHUEeChr
3kh1Q7iPWjW7iDI+5RJr8cgIiiqHNRCysJqffMmDuE8elQkNq93cBQ0+L1bTkY/PlJrfOlFGZgMR
Lqgec91dL3FVaBNfOzW8zMGOOE7MGKXbALjdJ3XgUXkGeFOYGynE7S7i4c4tQ3yirHajQGGV3WSW
OaiIZo6GUxFVkYlRsG2cLDVupY0J3kZDQJvoBurMjrtmiZqsssBomiQ3vVQt66Oh0nfjr9Kr+/sL
uTYp6ivc3LghMdLiJGpjJuh9qellIVniHhm3KP5aO6gjlR1WxRsnY6XoxHkXpTMiPS39ZX5iD3bb
9QY4M7PAsPERcQ1crfyiMJzdiJ3d0SgkRX3nVKlRPNgWtUg3nrL21Y/bzrs/8dujwrMYQDrOEgjU
gGRY7CC1wbsrCKJLbsjJx6Bpo/iQlBCu93bXFTss6RAYvD/kbVwQL3HxOZH8BB26OC3RBFIMr9Xg
ovqG8mUKjdbfkWCYX+oWciYVxfiZDLz4TBVQe/tnJvBx7dHzUSEeLM6LVjVmmuqm5I0gAB91CSHk
LLGkzy0QhdP9Wa4tLGUXWtPEBEi/YhX+yh/SpEnnfEyCS6EMtTsUQ/DsxP607+b0M0Vy48v94W7T
FdUUXUTuMEp48rL0ziNDzvopkbw0D2FWz0o3ToeMDx4ddDRLxsCtJ+AxgTVuxQPxua6fp2hFkW6S
d7KZ0QC4nmjTBdiTmH546fxyMo8JIn3WqcWi+x8WlCcShVLC7a0vQq+V3CihEV0UGOonzHJHd1bg
HKT2TI0jMiTqs/fXdO0TkiHRr6HFxCNikYrV5HxOPGrRpYV9Mxwjepb5yZlqIzwDwbXqB95q1cv9
Mde+oyAcgWRCY4ay9PVqZomv5L4+hRe11az3wyyPu0zy5Z1RtM6L2Rn1odGzLT2AlehnCswbSkqC
BLQ8kdIMNlvFff2C5Zw14nxWFA8q8ugvDViZjYi+OhYvBvp2Qkhn2aCKMQ2TKHSAPk2H6llO5HLn
D1nj7IsOB8ONPbO2NzkT3JFsT9Cniy+YW0qQWk4YXRK1zX7ISlIEJ9w7qi1Di7VJoeIApoZGKyje
RRRtQtjXWpI5Ho6M/TEpCsvfaW0baA/GNDdbIp1ro/EykWkX8KhG0OB6jyDb2E1Bq9ieY47G52GO
qt95ORnzTsnJPDZC5toSghRGIIiZ4fulXg9WqjPiOOhfe38EZ6cEXu8x9VFsPtzf+Gu3gmj4CAgI
22OZnArqg510qe9RlDeysxNY0RNR1X6aldGmwxbZeQ82I62jH3gJyvXG8OILLaMY2iMCoizcnpZH
QJaZZT9XkpfgG5G5ktb0h1Ktisei6SFYjk511Fs5OkHJTppDljf51/vzXzv4VGToIINPIy6Lj/7X
faEEYVL6MQE87Er/yYcT8pToQfw+N+YU20uTpkWdaRuHcS0Roe4m+hLQuFBhEr/qr1H1XIEi7fN1
qSTWyVNR1L7bwLjVTmlD9ROHPj8LbDfuZ1V9pJ2TffAN9BUuuTw3v+4vwJ9wuvwEVB0FwJEHKQnt
9W8JqFb1pVP4XpamRKGa5T5D/iz9XZ8q7Tu5d4JToCQtXOjJOEmgFLPdqE0KGtYU+TEOrZJ9ZeRb
8PUbnIy4bmQwOkD0QCfhV3P9u+gSpWo0D6ZXWFEuf5ZGAF90kOquPxhpYH0zuy5Od3KHmTwF4SYc
IbfD7HfjRJu+aGqUpzuc1q0thb+VAwOHiryILgPnZsmLjazC8TUj8L1CLuPKxT+4c3aTnlAQB0gM
PaOyxvibjCZT+06t6iR9uP+9Vm5HLGDxhYaUK6QwF4FhnKfEbtDHuExjg4N95HR7EyOdnR6TxSJo
PG0BllaOKEV36iKYXlMHX0L+rEZpZZU6pdeB7Ml+6nnZX9Ri8M/VVMnOUzy1cfYJSoNhPiuxOji7
ag62Av3KKSU2UC0RCFIhdHi9F3K6W70/z5IXxbMf7qvckUlZK/CV/w0JqLwdb5XKd6ls1OXh/nqv
Dg24ApYISkloWF4P3TfN0PQNvIZJK5rhnGo0iHFd1+b6xYyi8dcw6zHJQlzrW+3DtShBaP7/ocUd
8VeU4G6I1b4ll43Hvj/YXRDvSqT9jmifSM7ZMhLrdwVv4UOj5/VJztswPsxm/VbtGnEOoQWB5vhT
v1iWG1M/A/+caJKnToIXXE669tKUShxgJpsmp/urvXa6GIdHLnq+Qlz3esoGnhlVHQzhpYcQKX+S
1VyVXFQ2Jn/f60nwiGaSnfyCHjuc8jJv1I3h1w4XqRgdEexDQOktEgprNsq0qKvg4tdtfHTKLP44
53lFQSyvP8cAt8yNa17MZxF8BfKStRWAGXgm1/OdK5hPBfpLF5Qt/fOgOf4eqVD0ccy82d1f2vWh
QCcJyWI87BaBQzJSzJtmI8DmfEhea1Uk7qozmq7S9tYWo2ttMMiANAJ4VQKbXXzHaQ642OPS9wZZ
xWTYTLRwOg5SE8wHy0Bh8Xh/bmvfDXKcUNGlMsJ1fr2MTaLWQYEgsxfkQDX2gJ7UcVdI8xi7vSP1
3yliIr/yD2OKbBroJEn8EsChNu0YFOLpZ1QZL01LTfYJklfPU4g2XOBPxcbeXInDiCfCdhQIc6hp
iyXVEYmXJTgentVk4Y6h53fwHYuHbi7PzdQ7X3BAt454dqMdbBfwed++VRF6BmH2x/4Q7sX1GuOp
rvi21QSXVpnic9NN7WMXZgrV+crfgrSthAEKaAjMimwbcczFsUCFxGrxu5S4c4o6/2AFkvWfqbaB
/uIj7IsCoO1k6SG3KqvfV035Zlw9MQ/JI8rzEGkpmy/1GfwAgzoY/XzbUhlOaW1p6LuEtJDKse3e
Kcx4q8O9cmDEbGFdCbNR0rHr1Q3UTFfSyAe8acTa99Qe5uc5nPUfOaHnv/sbd3Uo+tkEODyaKCVe
D2VaQYcNcx1fOjTB/B05OKwdOjlD6Y5yWm3ULdc+JUVSMkuuD1D84n796xLT1TEe2xpCRjp3Wv2p
KI1MfjZjsxy+1v9L2nntyG2EbfqKCDCHU3aa0SiNZGkonRCSLTEXUzFe/T7U7v47zSGa0Cxg2IBs
uLpY6QtvmBPHO8xe3xf/hprWXhor8sydzH7jaqBATKi03A9s3tX4VRuGYZS7aVBF5hT5Mf3P3+ZU
mP84Rmv158Ie47026OYHpq8H4ghIHdSM1ZSX217D/yowhT2N8OgoyPNy9/n8IUxHbUepYWs0MH90
zBaEDzvoerRQjo2BbGMGxngEJ3gY62h2PmBTXeg/k2Ewd8qI28PRboU5CwF7bZEc6l5YopaXBoYs
svlxqucmfEhKz/rPlfHfWgsu55Dr5n8GW37Ms82Td0UVD6qTBqUJitofuAHFUbblfFc7ZbwX2m9N
jQ49abdKTY9363o0K01wGFcgIooqC+WnMc1Tl1YCNLZHxKvCPeX3rZNBU06law0KkPvuerhC1qUy
NVMSAMrrC9+qCN11YWslUlKRnV6iwfVKw9eLvv1PzdtBvuJk4GJgMePFE3StFFihU1JGlYMORNs4
P1pnci4IrmanUmmNR1IuZe9W3/y+9IaodVFlQ6HgesLStLuEelcWDFqjzkcvUwrb1+O4Hw6FWjt7
YNrN4fCPodQNCB8Oz/VwfRX3sqJ1HdixMUCmaLQ5O7SqUxykOzQ7Lc3lTK8COcwCSMro8XGt2qts
dQplK2Se5oHXDW79oE7JbDwMQ5vsRHEb1xlbFLHFBX0FWHc1KVpSUd9gJhqExYhDr5aYVjr6ydBM
Z6tW5vlNiYRidrr9YmwOSreCaiw6GpTXr7/kYMSony2UlW4MBWWJ0Yw9X+nGoT3KMjPsszY3Yo+U
srF8XNkExVzdS/K5GjRaxOD1Ws0CxWriEgMNZB5xKKvrsEqOVizQTLo9y43zSPvfAUeC4zdq1atr
W5NRm05JnwVzUYpP5kw34zAms90drJpr6J2nZLZ2icOBMzLKedrDdWyOjwUasR26W6BGr7/yPNoo
z4RVHlBZKOqzVcnphGZoYbzLsd6rD/GoIwLmR1WouodGKXr36+0PsPXFdWzll0SP1V5L7nhAJGWC
cWRQR7X1NtGE+ELgHobYaskft4faOi7gkJe6LWkC9b/ruSqm5ELqZhGIMNLGYzGhLXRqHUKQ2+Ns
TgncA32lP0LSq4SubGzSD+mIIIpd62fXNa5vt504lqmAXfaKsSiwgx6hQkOL7XpORS5tqK5eEfRG
HjGCMwZwJbFEocWxB2HbnBdCmbSdaAu/UK/AjWDoOmHmQZ1ZmXafZUN7wepSty9aE+/5Fy/v3vpu
4x1GbI6QmH7TemPOWgyJpyqCrE9tcHnoY7hqlH/IBmGCqhrHXw3qqPev+JqL1+SiYYmk++pCbZxs
LrvchmOUtfiGyrz7b7KaHmVAqWCseXuwrQuOHI5+N3c47//q5S9Gc8w1lZ0PeDd3Lg1cmclPwKWI
gzrrEYRa0Cl7IuNba2gsBHOSKoCkawCkR8sQ8SdYVC6uNomPLhmmLyALHqrIsXai8M2xeHQXf3Mw
u2uaFIUaWw/nsAg8sMHiYAOYPZXWgJWdZsR/y0omaqPDDtKIqeH96q72i0u/taqiQQRFq9jd2yQ3
+u96nDf1wa3V7tNQd+rp79fv+YjL9J/FiYnpJK6d2yIwAD/jRdrXuFamMeqSqEvE7hvSxT29k60t
Ax4DMCeSwEx0tT/TWvbtkMsysNU4OrSxN74PFeymANwI+37SUvH5FXMkoSC+gD0KqvN6jsBp5krz
ijKInbi4gLOE3V5WCP1PZvGWJ2MP5LK5ZZ6Nt7rOBisqcjMSZdA5kQgPw9w02RKfih+5Vrk7PO+t
94DqKpUp/FeXjsj15KaWhYvAZAWOWjTFsbFHvTq0pVu/Inzi3aaKjH/NwmK/HqcaO6+LKCoEDcBK
YKrxx8ZIwjclDaK3cvJ2JDm2ZgWKEejkH3msda40S6gpmujLwMAUWz/lUsQ/agSq9kKlrb1INk/g
wnFjbqtZDZYC5stImZVrZcW5x63SL8UiDzjCyKyOttPuZWZ7Q64WDDVkFL64soLUaaLHoqzDz+nc
dndaP34SdWO84v4iJPkTXcMXM1a5EvGlh4i7KVCRQN3l6KSOcbbDoqk/W42e7dEYN9dtobdS7wcO
sO4rx4qosyge2Pqh5XxMlS5p/KyurJ0nbivgW+CHQGrpKb9ok0OZyMJ2skTQgeAIH2B/qd0lr2zQ
gUT4b6WF/PahCeNSfSfmaq8JubWCz0df3dKq0y7hiktoNBvqY4R5a4upklbi7ut4o3r0IA7tREhb
33X5oIAC0Md7QX0XjZ3jS6sJfGaKdLjoijbUZ9GrzqvGIUMCmwdIei3VVsuCcjNBfFBoQqn+9SCk
VB89yiR7OLnNb7jALIGuUQpea3oR4i3Q2Y6DVyeFcomL5o05luc8F877uCxD8Yp3blGn5QmAXOuu
r6+mmkOFyLMMzDHsaz8fwvI4RQjsNbXs7ENsIfR/+9XZiv3ovBFjgt8CILN8gWcvayPFAEs3qwLs
7d2TMg7TXa4A7MxaEV9mpymfvCpUdgbdPBjPBl2FY6I2MpTWlTJA369545Zzi2K3bvxGqdW4kIC3
j0D8EUbWeW5fMV2kBRGkhV+F5Mf1dMvIrqI4b8sgpJU4oh4eun41uJmfElgcVa7x7oDkyt6ztHkw
6HaTpyD7/8LLuMqGip5mxIXjUtK/oNLmuKe5Nfds4zdX89k4q9X0ZpXMPbUJWob6ZNd98i/kHs31
J5P26Slp8/pdFkn5lwJfSzyIxgaQfpj6L0VUEnPqKnVe8oe5UMZLOnZCPdfGWBlvExV29c61uhW4
oFdNHZ03kXt1FQySNbTdiNVEYFrQ/XAoy7rsndpZlY0aD329PaXsrcWjNQ2XF8CaCibges9IE6V/
L5YicPOGghbAYALCuvHsPT+krduGx4jPSZXCenH6bQ0xhzEl6XOyMvkpSz2a70qbk3iu3KpF8d0y
urvb52FzSJru8CnRxkXv4Xpusz4Z6uTJIijbqog/eFZlFL/7UpPtm0j2LjarVmI0O4/9FiSFLuUf
vz/qISRl16OmKB07aoL6XdrMkfWjnWO9PBNNFdovzezL+YjQWK5fup5t9yEfcs1JD7BSDCunGzXE
ne+Uo9NcmrqNk7fwSbovt7/K1g5bxFuWThz56boI10o7QqskZIdVcPXE5M29P6X5dA954G993JfD
80d6CCwuvag19KEYld7tpikn+R56irO5IdxH163CtybYU2wA3dmh2P+Ke5CuDY1NjhBVmtUKkHNL
kRhKHnRlOTVHNY6r4bMuzTT0VerkBy9Lv7vuXNg7Sc7WWcIPCsU1MmNY6qv9FktKtjV6NEEPw9X7
CnRMKslBU8dm3Blpa2e7nNmlzQdKdw38EmMjlbSaiqB1uzI86kk4/daSXH2QWSi+W602XW5vmq2p
gYdk38ChAti6mpqTQzaXU8JRUgo5PsZybvILbtBiz6tya3cunaCFakjpey0qzYttzZkg/ZZZbiA0
qjVJd+eqU9ee23ga9rbK5oeE/MwFQVwO2fD6sBZVD8ffzstAyHG8JOC5HtzZBr2WyMRxDmk8juFr
PiWEj6UTTQFtLSXVZACPVF0RgZa63HuYHNGrMLu8/HV7yTanBtRrCSOpDRmrmx31p1HkkpTbVmRC
c6aLoUwmjZkMB12OsX1MBayWnaO3ZE7rahuFb7QxKFsCElztkyIzymwaDIJkB9CdpaYC1xJ7bo/O
7E7ZoadhhiJWGN4VaVZ9pDZY/bw9660gAQ1pE7MqeHj4HV0vKFBk3hTq+YGaZGiOhVLVqnOWyuh7
nVbAcVSE9NIjpEv76+2Btz73ArxZVKggNq7RN+mU8jhTcgjcUlFPpAi66du99KCmtVb7BXPvcd4J
TTbnitYxfCUEXhG1u56rWlVG70ilCKRwhvScedLx3ihK1TU/lHSOmwPqEMCy/QLbl9eE1vD3ISuA
daKfs7pj67yyBq0kS5mNrv4WWWnhPHggC0CPuLn4Nrpxa/i9AdJqp1e1dUF4pGAwEBcizLraqdpT
a09KS50fpdD+VMZZOz64NhffJ2/GKmavML5BQKSjgdEFCRIXLaf2+itXLVQcN0up9jeD9tUa43tz
0Kn1q90YvY2dJvvepH38JlWd5queiegtsOTis9ZN1uPtHfZyuf/olar/uy8P8ej6h+DfXTozoLIA
wbv6nBuK8+BKdFD8uknDxscSw0RkEC24j7fHfbmzGfdP5Y7nxnyhrY2VhJX02EwEhtNXFz03w/TE
wbXkIccDalnqKtuJgjc++jImmQwyGEDM1tKJjiOlanVOEoRLq0pVtOkXDklz8qaoAZCewtEe5UUZ
7JhkQCncQ4zXDH01RWRHD3TNDmxg++fAP0UyYikNG6s9kFAPEIjLJYGTErbqSlPKfwU0Rb/KWvvk
JEn+DrPiHH6xo05BYg/8IaJt6ZHUBJPwnUt28+dww4KZ4AAsWJjrnaDOxFUw01OqHzLDQ86Z8zud
svHwZXJ72fjU5FPD9ntiUTQmSqfKDkJkSv1esd2kQzSmt6q9h/tlhADPhqgNHCCFwReKcWD+ZYPw
Mcqso2vXJGWVVpzpoqV7YKPNgWx4mmAdCUnWfPVGb2yrTus4qA2vvkuoYqQnp7SS6nJ72++MsxZa
KCcVRBMQ+6COFZnDxsqS4Zw7ORIatwfaOl8LNRIpOsCjXDLXq+k2qgoXckyCNkO53afmpqoXc1ac
4VzbVi7eZ7m6q63zskrBViZK5WCTIGELeD1orbmEIBFaqFE5lPHDnBrjT0/Lo/djKcb8guFQTIl+
mPuLmGo7e80OZsZwh0CL8WyudrCeWJ1m1EhZy77D5t7Ajq6PIVWfxwgMhp+3sWG+j0rUvE4pdWPT
18Z+wKfMDV3tl6hU+bfa2hSJwOvzlC09UP5aLYI0VezuPDQ108ESX3N1bujBwO442QWH+/aCb+0s
IPhUEyh3cWhW3z4GgNxqc5oFcpDh+G62UKK9p0MxensVoe2RUNcF+Q7iYp2Lcm+HGfLrzCoy7emI
3Xwhf+dSqfb6Oy9fZZgOS9yKhL5FrreaUpqjFOQoGXAcPUefKS6/Kb38d5onZ+/y25qSQQ2BuJaD
8IJ9kocKncDOygJ+xpCjnr9oEjp0KP6eoM2UkAKh14JPB14w1ydENXpVB8qQBlK26l3v5u50KQhj
j3JozDdWbukPIB66PTOvlxH09bD69bCFDWRbONwGSRw70yevHPLkR6NbiFdUTlwl7zM37kNfH9S6
u/SKjD4gohHaO3fSVqyBxAz0TCAOqHQsq/CscprSTra6Kk4DtL14U6MIuQeBStg/IKOa1p87K1Qw
c2vnPePbrY1EskL7lTNILr1+abshLq1aT4MEZPcD8EdiGt1Bj+tgjWDuz7dP4uZoSzttKYYssfv1
NL14sq10GNOghz90qqfR++wl1UQxcUw+3x5qa11pH2BOwqR4J1friqtjbVoVUuKjHYcgoHXsM3yd
ADmF6RNZ+qF1DGCzVZbliQ9RyDmoWmy6n27/iq0J4wdBGR7pIuLa1edttK6be1PEgRtaEfiAMdGq
x7JIBsc3+hL26O3htp427EmQC0EdnhRl9X11KL4SAw1k/Sk5/eot9evQoQ6fJtL+Agw63Rluc3bP
hlvt2qg2Jw1POHiitpE1p7EGovtYzTNADxLeZO8V2zoktCaJ/2lqL3yq691TtNLVG62Ekd+ZZf62
0FU8FSnfYe94wVRY+e6E9WCd8C629/SnNmdK9AfvjaRENVfryDM4jTB6wLNb9vCpx6sINpdS5UdX
qO4r4n9QnpA5aQRTAV8topwGAKwNY8W1NhzcSLMeYH6ofjGk8TF2Ruev2+mAPBb29IJ+RF1gdfGi
MTUJO1OiYDZNMR7jAoGZo4Iqxk5Uv/UNF+Fw8NWEEGzS6+VzBkldHLWPoJV18iFtmmIpxCgZIt5S
1zt9Z1pbZ4HrdGEDIm7FLXA9nFf0RdjV5BAjnbDJH2fT+qFMaHi57pB+nUdj9xLfnCCcC+gOPMnO
uh5pZFQOsP1blLGj/pz3sVcdlKyUvynThPJ4+6hvDga7benv8WCuy1pVGEelAyg/iHWjKU72pJaT
rydKLv1yFHsqzlsfEz4fqM6lzks1+/pjNqicdWViov5ulcNRLFwZx46yk72oJ88k4L9uz25vvNXN
okFemdKO7MZBt+WDNcvfVhNmj6JGq1pDn3PnY24Pt1A1qdsteoXX0+tGTZkVA5uLOHPs/wDIvbMm
W0sOorMnTBms/hUXJznAAvyjjIRewvV4tY3zkEbDIehtoU2HCpGLf9pMht6FuNvYSe63Ug82JDw5
kHHUrlZrp5deOwzUFIJcq9WTTlXurgKm/mDHqqf4rtGW98i/ef5c68qPv19GqNoLLJ+7E0mR63mW
g5erGFxnwSSNb7kyqqlvY6P5YGqj/k5Gav50e7ytF4JqJFIX9FoIIldhcZYVrSWUEXqDY9e/+FlS
HIsyQ2PTLo07ojxk+8JGn0+3h906i2QXGuhUjEfBlFxPs3UKmuFOB8CyG/X7caBUdGhsJfkg0kop
dvbq5mBLE4JLG2D8+hpFfzZpIzXOAcz1bQCHlQNpOX13ahwTp/lXzAzf1UXXkjbpWhI/VxMhU/xK
gyyCatBKr3h0lZyWTmvFr3nePZIaMhrQ8ZQ5r79iMUbF3DdaFoxKV893jpvNP+wqFh+TSrd8OWXO
7Ot9pO9RZzc3DaTlxdEOVuNaYGx2E/wXXZtcCkI/jDzhHTyljh5p56N3u2hD+HYx7akubl05bJb/
GXUVzKA866SkXSSlad18M0vXfc8Gmy9zYuCgW5DFOju7dHOeSHrwNkG05NG4/r5akTexLdU8EAig
uwizeM1/IpbJt37OPH+KteEsBuQ3/NtbaOP6odFDHQ/HmcXofdnPz1KbXghql3WSBXY9fkLyqzr2
blYjDNP3WnGCrBw/ZVppdbgC5PmenNpy8q77I0uXiUB4cShDqmXJEp4NPunTkKSizfBjq+P7mixA
vikVJ99rfW9826UJAgmYDhAq3auLzm5IQBiGSSp2ccJTMzwN4JZqfxh6+XXwQDKIzBq+3f60G1cB
iAXEhJb7jnVd3TtuNwo4FjCeCOvG0o9zGU7vlGSRGjBLWcV/X0dhOKA2i16SAcTn+mOOZWbhS1ix
ZRtI+56WWk8x2Kk9ZtXGycByCo4sxVbih7WGQK/N7dgXdR6E5UiJVyvTxjnLcfKdFNEdP6pjPdy5
5jaXb+lyLCxHDBlW20SJFMNqEugjyYB85CcwPOhBKYw0naIBRcTvbh2pPdKZmCTtRMVbQ4Oy5kwu
lOQXnhRun80u4s95YDhRfRhlHX0Gn1+fumrO7oo40Y4I4iQ/b2+crWPxfNDVdgU8C2C+h0CKHJS7
cHTiqj5mSdTfvWIcE6DuwlB5GTYC/Z2HyTAAoXj4937IslrvH+04bXfexM35LAQnsEPEGmv5D9dr
HDi4bg5WcDLU49Cqc/SpBAbq7WyUzYFgpwI3QdYD9s3qCMS5LetOFEGCB+clE9YYnZBJdPZUJzd3
xVIKQ0MIUvMalpTnVoi1UCwCpIejLwWW4tppqWPlvpa2jv6Gp7rVMJ6merpzXW+dvkWH6f+OvPz7
Zzcmd1jfq7y6AagO9YPmQGz2oT9qqj+Jwv3ZynQ+3N4kW3PlfTCoCAF+hql1PaKiotPBHQ2fokN8
MVST+J3EjuxRjafoVORlcrQ7BZ3G26Nu3Z3UvJA9plZLPWG1kkltztXQChGEWepFfgbm7Kclo4qM
w03/vT3W1jd9Ptbq4vSiAQAGRklBAeqLsRQ7ESerd6vPWqub32ox4Or6/zfkspGfLWM21iVhVMIG
Sgz51VNkXfltXVqISEfOY1+09adXDEhQgTEnoaK1LiTGcDb0CseTgAKqeck6y5Lv3BTrY5x9XKs4
zk5q79HFN3cOnSlo07RyMDK6nqQl0hpQB9GpMsc/lKGcDrAPoaO6meX+I7JySO7DJHT2qvybW+d/
hjXX2aJUmyLunTYPekq22sFyi9Dz8a0pMwh/o5m84s4Bvvt/Zsk/rmcZenkGxILsokrmtgbjjaXl
iWBZ2VnBrWnx/P3BNkBDWGs7xTLtpzkBc1SBGDlncrLuiQyjN/1QJP/c3ixbC7e4jlMroSP1QmCO
57CKslgtAlAb479ZbLZvhKHDa87d6GK79V2Pk8/O9LYOIShyaCOLgwzdjOvPaBdYh1kxDy1wmcw5
WIVX3QvA2g9Dl0fiLCEi7GT5G5o8S5SE9CukdB2hmFU6OmV2KdFw51mC7v7DycdL0/f3Sl86h6nV
i0M0VcjYe940Sr9BW1merUF0ezjezXUFUrt4XKDGtga4z55srMJA1ECJaP75qpl3DxEAFvcAMrDa
QyRtLi01jUXeXOfhWn7Ns4vHShVHjyY6GaFtyPu56CrLH+1Z/2QXs3qo8tp9QhrO3Llht95lcHI8
ezDImObqujMzWNoTGltEwrF66OTUt8c20eLxeHvjbn1LAhkiYMo3NGpWs8sxHaojA9qvqehImoy4
EJ3HbK413yvqcAfauj0YeIw/DVJQetefsi+HTsTelAa2RNwD6VvljQro/AvA4u50e15bhwPSK3ka
iQSecKvvJ43JFlTAWDVC8xSZDf42xvX0sR0ygHqe1dc7K7a1T4jY8JAmrV38V64nVxelWjgihiYu
GyPz43IcfgI1wmq1QxJAHhX6s81FzrO2F5RufVaOAwp+pDKgAFan0m3DmheYOkMCTE0epqTSTjMF
seHIEjg7EfAfTcR1BkrvlHQdQtKCorqeJy9iKKZM5oGV4GBTmWb8D7VjeS6d2rgoqVCOXAKdeaDS
OHzGgsbuD0lsux/bGmUAb+Z/fXAnGIs+JlDzV0Al9v3tpd9Ct2hEezTkoZbyeK/el6l1y7wL+YXT
7A5vh9B27gqlmX9laZP81jIt+6AAFn/sUVWt/LjTZHeoyPv0c+wNO79l6xiTPv9vojfp+upjyWFQ
tdIEaJOXbYG3W6xGyaEc1DbeeVM398CzgVZ7IEn1sc2qklS2UNvvM6ZG1VEHeaXdd2WLNNrtT7z8
39Z7gAb6AornyQPTe70H1NbKJTZwVCFgUZSHWW8VBXYBOJFDN6ICtVT03tVjmrxX0dM43B5842gT
XYN9XdRcF8eC68HFqKhDmefuE/ZWip/o0zSceyPVZr/Tm+GbU9j6Xm1rY760eJFiAZ6AY4u7isvo
InVeg7fHkwKCLTpGQ27h+hua8QQ/JjJyJEL7VPs6tNpgwSFpw/zL7TkvA6w++GLlhQIg1nQUSJZv
8uwR8qoyThobrdcM08Bv2DxZfmoLF8eEthmfynoxTU0NR/iqiOf6LNPRyvf4a1u/gRx7oULA+YJN
ff0bGsBkQlFn5ykyMSI/wZ2J3grHpZORJqX8gC7smPw7N6OWHZaekvbBbmf+5PaH2LhlWXrcVWAK
oWe0BlVhEhRHGU5TT5qk4HJMQgrH5aGtkvp7AvOuOlce6u2nMbWSPV7k1s2HdBxxz4JpoM+xelOM
hpJVk+jhkzfqdnmhDpdmB9Xqp4/C5JHulanIfK1nBQ+uHOfuHuctzbrMGGM3i/2KoVyimkcp8k0v
cy48Iu5Fy9VXNLGJrkHaLwgIC9nK1TpliGO3GNQ8RYWdv8mQcS19k6b97w7dqR0w7dZyMAL0uOWm
RUL1eqwsV5RILYrwyehZgqNlzhZHoh60B6UXUZ36dTvE5gGdPy/ZGXprOwIRXxYCKgoCyNdDz5Ey
LkAs78mp+9w+djLEnDJHu9g3hZo3H9rGKn/nBBnfgUvln8Zc0dK725tx61ogRjORaVlUfNeNqFwt
QbTUofcU9RmeJkKZzlItY+VLmOk5rPQ4v4Sib35M4ZDt0We3bkHCGuqXoEmp1K5uQT0SXZPrGtLF
Q4oSDcpCtTikIP2KczRnyaWgEC5eM1+TS5dLH6m2tZXKbGZJ22OVjGPk2CRvqh4nwzQrdSRgSelO
OCCx0eUsAHEbc9x/u/21N544yEC4plDjgCm43msIVwot1np4UYWiT0fbS3LE/nS3NtK73pTNHsl7
K9thKFpSi8Uuu3v5Qc8u3dBMZzkZg/ekRLP30UDgyPStVtTvokaV5REXg0KePCsyukM06nNzjBSl
U499xytyuT33P0CX1QMAqIEMk+b4cvGtHoChZzfXihJSoG611ldr17mPK89pgzrX5Zu+LqfPqZzm
g5iS+q52Rz29cxWBQkJRWyHLJEr1pLihulNC3wq2iLNQRVLJDOEsrW4A0xFS6SsEUlGvS75Gzdy/
y1gnDOoS3U6PfdsX78sZwZujIfLWPM6o5X3M4z43Lkm+LN3tD7VxLJawD4MznkuKUKsoPKRNZA9T
hSVBSKOCVNRKzV9znsy+oBYGl8sx6WjeHnMjyFuG4zUCAPpSyiwZzSbrptB56ot56g+2EjrDKap4
if3bA21Nbjl6Kp1LejPrjB90rV4bTrUovmNn44tJU9+6nRpmF9TU5i9FXKvG59tDbhw6+tzeokTN
ZUo3eHUGQkmJP4wJPJRqBkQDjOGM5WKj38dZPmV/f8RB7v0pR6Ovh+nJ9WiKnSdV0biMZmfu78ho
5uFj5OkNxrigjF9RR8BsmDjWgJNG6rvaulQWkJQ3Zu8pVvX8ey0ybF6qqv5ZhVGy0xTZXDlyQxaP
0uzLFhBM7qlNRPiUxykUm0SPvk0GESsBVaMdJzH25vnvF47GPeoKRK0vXabGphQUcbi8cicbnvQe
pyBfTYrmLid826vuL19qfTvBkWV//OGLrdG7cxSNRtRxOxWZhatCpokou3RVKs1Lk/Xmx8Q0a3ms
7NA6aClqLe/0tFL3Zrx1X/MgLggCuodgT1egF3vUuqSk+P0k+xpBLa0pkHFvdBiwp7GZUxuXKxT4
/KKhhneXoV/zFJpRH58GQIZ71rNb54aeCrpRIKRAT6+iE3wDhnHZdE+wV5vYL+y2/yerukIchYn1
7U5KtDkawm0AX1W60msIhSJJdwdrcJ8oVikH1Zwm95gPXeqrXgJn/+93FtoxdPaorPIir6YW1uyE
Now8TBPwzxUQZ8BOFbXxaXYmT9sZbOvgPB/MuL4ReixXbClC98kV3c+4cibLD5OpvtDVXMRT9zVy
Nj4l3R8K8AsnDrziEvM9e/QL4UxNQoXnCQKKeqzCKfyaTuOXElPbnWrY1n6lx03ljS4D7fx1xyZL
ijRKx4asstH1SyEb9R1eYRFubEojLgJz5FNueXnl4/uaRGiPZ+pBj9Pq39vruRHDLw7VcGXxJqJU
tpox4iu6jdyD90QJNNQP+CDE3iHj4gyPboQqwuMUJ3X9ZYQl1h1vD72xugxNkI6YIfIP67xatqHo
snikgorg8clIbe3LMMj4YA2YPmiVGB5vj7exuJwQhHgB3EIbWUPyy7hCryT0lKciSslTZjd6zMJY
e6wL3ds7JhtRAaH5khtxC7O8q2PiZTV6tLoZPimzsKUfeuFUn9VkKR/fntTGRwTDAPx0ITzDD1sN
pCeOtIYUuWbTbdvxoGtd1vlNYSntnUWtrv2Crums72Rfy6ZY3fh0HcDYkoPgHLJGajheEUaNnHGa
GmxDfI5F5J40feyde2toZ+OoTb0ev6viKMnvirHOf92e81bYyc1KqwUIDFXedd161mq7qccQ6fjG
0fqzzkby/KHpI+/gZqH3qFmRfk8VCcy2KvA2zzDx/DYOTd5fYg8g7d9fU1Q0ADxQmADs9QIuA1RG
Fw6Q40SZjMdJG50THWZks+1sdA+pNWv/3P4Af5KP9QJQ7V147gsieC1NE0dOBUPXYQFcpXbuMxC1
QcF/Xd9NgxZTCRptNFU+Om5khMdOn3QZWMOgdD/CtHPLt01SWo6vlEOhYXIydOXZ7fpC9ZGjBRnW
DZESQo1tJ+gpAyKg8qno5uRJxlLL3w11r3xR2ip7n8UTdWKYoyVUVicNZfPz9jS3thnNbAwduSHB
0q2e9CijejmYSKGXdhU6Gaz62hs/FNok/hl74TwWmlPcj7ntvO0xbjvdHnzrtlhouwvYc4EIrd6e
Gt+LxYwLBwpPa7+GCTpYuiNE62fAfHbG2oigwHNBxXQWvwB7ba+EF/Wo19YUPonGIH3W1ShsDmGv
d5UfFcM7B3nWkpTK1Vrs1Qd18DuCv3RnF29NmAIXTYE/wlFr48PIKVSER2T4FGpVebJbN4p8bsbh
pCIc/oqMFqIn3FPiNfpP676aSCdLi3uddB5O6dtuNM2PeuXZF3fSChy3FfEZ3TbwdKqdfogLy/hq
51Z9bhtlxl9AEjsnOBB4O3fpxlsIzQ3IJoCRxStile50KG5gseOGT5VeuO7ZNlqh3pXZkKh+j6yj
5quOUh4mGqQ7n35zYK5xKprkkdpaAlCOtlmq2IY99Uo/n+catX0bq51jpCv5Rz2e4lMrtOS/2xt8
63ShP0uXhHgHtsSyH57FOnRz8cmOejZd71nHrBYq/ZDaa94W4EOPrpK65cc5JFI+6tAc6rvbo2+9
W+7CQOY5xvR9new1ekt/M5Xe0xz2peLj+T7YfmUB6cjtIR4OMYTAPT+brWNG0MqZpqPLq7X8pmcz
xs0GjmzVhU9O2ViV382GPPB42+pDO1jao2fL5Ltlx1Z7FortxH6pd9Pn29PeOmRUcAzsr2AevPA6
KA1tqdnb3lNiifmuJ0iQp6Jz/uvSuC+Pt8fafCZBqVIGXkCcvJbX800qoWFLxP1Zw7J/W05W/DRU
WXRHhOk6T5ZA8O5dA350MWoUx9YpnYunZp8MfXSKnaO1VT7nafx/v2UVpxh1IUK57LYsm/N7IzS1
LzMCJm8Nu9ceRFnUie+mVnenx23dH6cixZeYPRD+gCbY0XmptGMxgoaZcY3+0PHe7WFrtzYkuPY/
UqpUA9aHHz/UXB+7OHxCOjP7Rw1Lq/XteiDqLrScfpojSqXbIfVsHMGFweyibLWYUdirN8aUc9E7
ehIFWHsX88mc3GIxjBm4YOQUBpPhniN8wOW5IbpTd07gxqVjq+BHKLkskitrGYCSLV9keCY9OQgC
tYch0oz3Kizpoxoh43qojaXOSm1bJDuv3caXZmDgjWRZKujU1TVrRw4l6iJfjI46A1qq6Z3ZCSWY
gNqS/jyAog1un4S9EVdXXZvmI1XAIgqQRKzEWYuIyhF2Mm3tpBlQw/1Kk96X22Mus1iFaJSy4Iah
WMsHXt/pjea0Ug/5vGjjyy9GrYXOZVanJn/F10R+zUC0Fc0L1PFXh9zohFMi2Rfwsb034OOan12N
KPBpNhShH93ZC18BBMIsj1oDJR9yqXUNoBdFjj8iOYcXpuERgn8z36mqsE5VrNuHRPGa77oRtZ+F
l3pnQhdUlx0zLvboocuq/S/Ozqs3bmRNw7+IAHO4JTuolWzLHrvlG8L2nGHOVUy/fh9qF3vUVEOE
BjAwFzamuooVvvCGNyv86mesZq7QKswzjZ+BMwZUnHYaiYRdC2JsrqfJ6f3PeW0L0VJbmMVgLEi1
LpdZ9uooXVzPzn3jpl8W9Kc/hUX+0Jf18kBWWxCWK2/VIn9G45l3ChrXcnW8eqtQtUunqEfiQBqZ
0QUCxVnlMLSize/taJolJJnJ/q0WM2RybY7ju1GV8VaGfm2FadYuOgPgg4nTLn+ESyKQdSnoJ1tZ
UC2E6tW3AUz32exUY2tXXTswrwdbzVj0lgFkFk2J2My9Pwl0APWIYqo8tpNVFyR2MgQ0r5qDdY9n
o3YSbjplZDppm6YYyGYl7SAkoX65SjXrgWbKaasHfnU5qL6/SIe46MFfLoeRmUapxPzCSTXH+TZD
Xts8FoZIioCu1KZQy9UtB7VFJV5BXWKtVYTPuQWo1mM4tBX1Q65Dqz+MhdPIIAdjF99jKrKRcb3I
Mq/PlO6hf0VaCcZ9zdYN4ziKAIBxU+oeoEY/aS37qc6mSfdzkQzVTa/2indCL7q7LwvPTn3hORmx
ksQ46qSmcp4DpcnAASpwK/52pTloG9X0a18BqBPqPosXJIqwl18B5ytZ0G9JYTfaMg0yaBRBVYT1
jdLKydyIW64OtkCryEMXEOBqsCg2nKKD+3bWXMKXTygWCHGY874Qx7mJy3/ev2SuHQEANYvcLDAH
LprLqTW9NTnxGKXnoiljFIk6Ivenwp1m8/j+QFccRg3CQuZExYILfF3BgRBijXpRoIPRKE5CwU/X
fpX2YHogO5ayKmBDgdIbePUj/uzjKTTSeg+UvAoGy2puqtjoDxs/acnm11sPMZdFkYgaLAy9y8l3
ZhcZdmknZ9NMtf40pZMsDhLh4jZQ7fiuIW0OPw9GFgW2LTTnhjzYS7Ama6p49/5PuXbwXv+SVaya
i1pim6OmZ/dnmrT9LSTM5lEL4yQEZ2N2W4y9a3vMBhBN8wuQKfXuy4kvbwn5Sp6e9bJoJl8N43Q3
l73xNzb1/0ItiJV98eggXCD9uhyL6NmbMa+C1F1aqep3RPo4a0oQtb5K38TExr1XNzbb8vvXH3ah
WFHBIceF/3E55qgJhHZRiTgv7ublgxeOmTiCH+sfLY+c5JA0QzTRMComI4ACVm5SIq8dqwWvhscc
rDkg/Zc/wICBZTVwL8+6Jcx9o7uKe/KosHc37++bqx8ShzOXtiLyhWsVIAXHh1DlBJ+NSum/D/X0
1Je5x1sEef/8/lDX2gewEwifoc3aBEGrD6kKh6gHtd2z3sno2R3N3A3qNj8YdlfuMLEZm10Xa+bt
SGfzey2n+sS/8byNT7sEAOtPS3mMXhCh7oK1vVxZms90MEG5n2fXlQb0xzhl0tqodYEu7SKwwX3a
gWvqyrB/fwGubarXI6++qeXFoezSNjqDcrT1IBvLjOYeCAD9c5hHylGZi+k2M2QYByreyFu05WtX
BAoCeNAskBRy+cuJa6BXqb+KGIS2Jg6eM8qHGa3lL70Ie0Framj0jQlfW2qX3ibizrRZ3zDrGiJb
JAMpMldiNr7iiO1+7fK5uQ3DZOwPkVsYyT6SubLFY7660yhVQMvk2uD8Lrv+VSTqKdSZawKfH55T
quKTmApAa5iNIsWpZ96p18s43nGtR/ExQufuT9Qnw3iIs6nfcjS6uuiLyBZOIItOy7JEr37JVA8x
hVKTJZjMoQqKwjbBPgnsMpxekzt6TVvmKlcXnY7mUq2B3mwuUfqrESk8Qh5Tc5T7sqh6Gmc3DNyk
Hv/RCxrb/kw1Z6ci5xe8v7evztNE44PeMZWMNdJjpCQqUhHH53RO5jN9JKl+HrzGmJ9CUGftzuy0
dssB7NrdRbcKIRpaVtAbVzM1J7M1IqtHUi3zuuc27VDhc2eXpTUKV25EVVeXdbH9gfdNA9BafchK
L8qkhScKjznudL+onfkL8aMeBdVocImBWpgzny6FvuV2dK0mRtJKBA8pH+THmvJYW1EV9m3FY0tf
Y/RLQ8uG/aTOct/nrTSPlla7sHIHpLFuKxB+gSa06hFsj1XvzNBUvnz8Uy/4cOqR/CzasJcbjNgL
JunscY80Yfqlz2L3Ho0FzzoIOI2/MzlXGw/Hte9Mw5VHY0FP06G8HDBUcj2sUoPii1W7ejBpSSxu
6A0rBZRuMvcNhNiVa5pnF5kjKhSG/UZCrnGNmgSZA2TETefeSgBaod850eRyfOduepQy07sbJw8T
zU+UbNqSOrp2fZEU4mq92JGyxquN7Q1lWumVSfTRKOEuM5xeCaYUxLoIM+8fb8A03Jg1+84yoymY
MVyofKB2/caOv7LsPNJImFMPAsC8PtKOGSnCoN76A1594u4dfTKjHQrvenPA+8T5F8CJRf1/oWqR
x1GrufzKZqw3hTrloDSiobq34Wkc+rQWd5AZ9Z3QlGljeleqFegw0A+mebRoiq7Gk1AoS1n37o84
9tTHbpCa40+9GIpjpvW+CnHysyonzQhoa/ThJ20W+lb+cP0nLJUSHogFJXk5ZUNaKEBm4CmASC5G
W25eH5vcTKMb3RGD/AasNVT8rPe8L7ECCfCYNknV3nz4OANQRTGRMJPC5tprzOl7K3FmcLlVPrY3
LaiOW2HEKOCFsDn1Xp83MpUrF+kSBC5WXBAQ6V1dTrottNgoOsbruNJ/d+2QoQ1lOWo17nKltjIf
X8ViuBtnfU42bq4rQTUCW3xvSptLiLW6w8OJ1FzVCrCWBl6xfmK4ebdLBgiX7y/ptZNDOryoUC5g
inWIGRpOVTgxSO+Om2KfG23p95RDLB/UK13/jw9G65SSC8n3EmZcrmcVazPiHQogsq4WATY6xR3A
3O4A0zD5698MRZkFHWpYHWthaAdV1rZsGGqysujoKtkQWF2l/CVto/94xeQFJLCEEmAa1xEc3DTU
fvuIzm4ISysxpbtr6169n9IwPXx8Vks7jxISHwzQ6OUC6vRQCX6l+wPLoSecEpVs59CHislqo/rn
+2Nd2/y8ZOBhST7oKCxh1KvgrOw8M3L7VPmhSTesg743a8NX9DhUA4XiwWluXH28pcZFY/P9ka/d
NWDQyZdUOqhs9MuR3bDM1ToCG2B5yYDwbV9/yh31N5YU01/zLL6WQk8qPw+7JxF74uPRIZZ7YK6p
fjH19d2uhPBs6aSRc2lde0pnD2BzaaNdTVUwFV+LtEr1fzEklegF8YfyzRs+pSp6Ne7jLD4Lfa7/
LmQD82WiseC7g1Sf8AGwNsKGK5+WN5IQZ0HTLPJzlwtcW+MgLTjV53ow2/uw66tPpWEUu8pUzJsQ
cXias4Z5ev+rvr3RYG9SglnA7Ay7hsI1ueW2Va8C/nPL9CnUTBxTy3E0fr0/zJu54SrCp0Ppf8GF
gfa4nJuRqkWpWHF97uw2/+qVmiv8fnRqdGgnQ9ypleEmfldYWzDdrXFXa6pDRBy1CAMtiOMK3gaO
9cUdhupYKOWwT51Elf4whRtr+iaVWSZLcQBVH+qZNFcvJ5uPU+/FplGf+9BpdiJXrB1a+/Gu7MT0
yatl9dGrjvFImRa5NIjGlHsux9MgV8KUjeqzDTm+hwpRG6ovhF0rnxIwPFtetNfWlBdwsaKlSI/a
7+VwWUKK4gxZc7Yomu4yfPN22JiWN1lrtceqNu3AxFbhy0c3EOd/oSNyybKP1rhJpDvrwrTG6uwi
64sTmHeXhUkX+/ZALQ/JYQX7z02T7zfPMGqJgNZo4KNlTPKwqjfhttbGhe5UZ80bVGcXU/Z44r5R
p10jpurr+zN8cxKXwaBb8impbEGuuFzWPnHbQZ/K+pxPtjXuRRaZuQ+YLvtwef9yoDVoPKutCfGQ
vD43RFffMfypvzg13fdZKOq48Wi8PQpMaun0E61BzVNXk+LmTCm6D0iy1LX7ZchkeUhmOwtCJ9Jv
09GVGwjjt3vT5YM5VPfhyZH/rPbmqFt9C/wPLxy43Cdi8fQER3Si2Z2n1p1TdcqXJhH797/cm3xv
EdV8Nehqm6DLWFKowI6zaKsZW1EwE4FDgSrbu1NbfpdNHv2OPTDjfWGFGxfrtS1KCk2MCE2KRHI1
YQMhuBEhCJzkjLIDJ5a7/W7sFcfe0bgbf7w/0WtblN43nZMXCY43MiZujq9JigcuBqTNl2xUJmfX
VGUZ7d4f5+qCLv0nVHpBZ695b7piOArmojilTDRfvMITfuTN/2nV8DeGHuoUyMqCiKzWZb5xdS/7
8aK2u3zK/47srt6pZu71KJQtvqPs1+/1Ystgz4V6gFJR3+Sy977NRj3WfumWebgAj5Vv70/92oFh
96KpQO0RtPHyCV7Fd6YcvLpODBwfB+tO12vzUW/dbq/nsuDB1MuPhpOk5gYdYtJ0YhxQYpfD1R6X
NvcMEkqVKfxaHQs45S6FNi6q7Jujtu79kIZbGuJXJkm7jwyAsV8Yu5ejZsiklJ50yzPQd+cuUavw
CH+uvIVjqccAl+15y3DxyjHhs1JHZo68lut7COtreix4NJ8n2YZ9oBqyPfay1x0/E1QH3v+Gyzda
baLXg71UZ159w6Ye2k4UHvY3tcj2I9Sx5qYVXS423v0rm5WMm8IlH4Mez9qqQBYwRailYWlm1I0W
9HgdnzTZdn8WcDJO8alS9H4Hjkb326zt3KcU+datbsjVb4k1F6EHQhaIb15+y1Y2WkJBk29ZhiAo
aaQfIxG6NwQkKGEKMOjvL+7VL0l0BZWLMVHBvBxPagoE694oz3WmN3tFcMv5HQ2nm3n2yvKjOcBy
PGDFgVEFZMRiXw6mW40IrTCquIgSGUxxNT/RMVRPLW2mx2zKo43jeHVyJFgL2maRHVouxlc7R3Oi
MRtmJldlfXs/SlPp/Bp9/xL7rdEzDu8v5bJU630KiZveM+VoKL+r2dm17rR5l1QkHHifpimugnPo
qF80V8rPPOrzPjQ655/3B702ReQE6fWj3UFQsGzqV1OMbLXM7HjiJELvePBq2OvGkFo/S6fYkiK5
tjW51oAa0i9U37QmtcpIG7D9mH2JtBzvCyNNlNsKhYLpgRh5DH+qUjGVLUj51VWF5bSgV17gGpcT
tKp28EqYMOe0VtVv4GTwsBXqmP3WaMJ+a8LsAZo8nLX3l/XKkwmaEcGOhSXL4KtldYQ5F63RFWcE
9ZO/vHRqfCH12t25Q6LlQVjSPPTjydWrm1gpsngjzrs6acROUCZAMYqL4HLS9C+qUFNQA8vzKvfx
oMCHEG8z11dEq+1lPOPcm/dGvZEyX9tMsMhYaCpX9G+WHfBqM+GaKuI6RumQHVycpIjz/STV6K8I
P+p/McOFprDQS18QC5dDQUozyrjGrA5+Tv6sZFqza5Uh+zxTKDhZFAvGIMN7/aNgWS4gtu+iNYH0
F9jKy1FdRQ0NIHjIj+lhEoQTWkNEQNEPTe3GA/UCZS8NU/zBsSbbSEeufVEiaDDyOlg4GBqXI5cz
5t00XPNz0wvnASi+CKIUMxy/rutpp8M03XlWvaW3duVJ42JZusuMusjPXI7a9ipyIUnEfInzbmCZ
Dk8DTiq7cjLyfpd0tT34WSl50WIvtJ6w5XJ+v3+QrjzeRNF4NlDmInVfl17nrNfUsOEXlPrsprdJ
jw0u9ED3w7LcizKuzstNKE3Gt6726Glsto2DfFETOW4byHyS8tTObVbtE5jM2c3707pyUhgO0DWd
GAzH7FVcSflFH23LTs90x9hJVSVi/d4OzXCGslXliAR+/EK6GHD1JWc4VKTKSHJLLtld5znK6EvF
637ULflf23fVTTkm5e+sGebP78/1yr3PkQGgQRcO3sOaZYpJuZ5lDlpNRiRcLCWldLNDOevye+MN
3t9ZWlgbm+bKYWFENAmpvoCFWaN9kB4fhdmZGb7wbfxJNWLH3OM9mP9KKEr8Uyo9/lyV3ccba3zt
tLwednXpy74pFQ37jbMXtb+qunLuSlNkNECqvvlVh+0dAJVPlujkbakmVbP/N8sM/Y8/JCzr6khX
TnqoC77wjELUGVDVXVNE0y8BGftoCmfYiHav7mDqTi/Mz0Xa9vJqQAY8U9Ihy7GOEXR9qonoJNLO
2PphA/3+zK48pmCZoLADG0MFYp1/alKGpbfo8+N9cBs2dXFrtFDY/U6J5BGbW4FBaBy6t3X0caDn
ci38d+h1Auo1Lp55HcrZGhaZOOM0nrP3FNP6gS/yuLGi13YtbWKULkAlLNnR5YoCtEUEJjPTc1XI
vgvSWRf9rd7kfXdoFQdRA0VvQlpOmjX/i9toMbleDORoYqwRpqWMPMqiwFk5S9PdaMFwc0E8/zFl
Jz8eIiyFZ/rPLziidYEkRGlcarGSngE0tie3mbtTj1DElxyF8qf3t821HUqFkvIB1TvoJavjqEA2
yrBTRZXQLtKjO0PvGTNpPiYOD8m/GWqxHoHgSp9r9emcmY1L4MCFMzd97/fZZB7s2JT9Ic6daty4
Z66dB9RJ/n+0VZiFb8OIpCRyizq+pZ0va5BKD1o4mEGS4zvQOGMR+uggO8cataCNEOgtmIEjQXON
tgFXDYnKaq60XBQ16hkdDztN97FXo+na6YuhLPpxcHrVcNTvqcBZX4uks9UAg/TuNs+UfMtI79oH
Rn2L+NZCHhmS3OWB0Rva+WmTFudi6FDgw2nmjve93dtWtglBuzqWReEZYAGorzVY2c5E7TQajuxt
E6V+UshUC+qkAy3aiGZLYPDKBwZ7DQuUSi1Z57qwZ4N8zoR0k7Nbdm5gZ633gLtmfp9b6T6Tvfk3
YoDmd4E+8xam8ModRCZI19RB+H2xXLpcUkuvyM3qLj0Pid084tHRZrtQjRAu+YOgH7BjdKG3cqVr
Y/JG00R1Af2/kfUTToJIslDjc9jJ6SG1zHg81lDd3GDEA015SLxQb4JyiJ1hozJ0JTKhtYeOHnj3
JfxbvsOrfGVGewdiHYZWYZ25NypW7YqP+sN4k4q2fkyBXW3hrK+NuKSiSxJMir9Whc0LvZadGmVn
qJbOPkpN71OHcjMMeKRI87IcTx++mPiKfE3S7kWrePVKo5ecogyJUvEIwMf31LHe1UCNsv0E297Y
WM4rZwQYP31L6tHA59dAMhdZlNFZti1U3UE9ZRI5iNsyK936x9SlxvTRKI8DQg8K/J5NPeiNVlOS
AIvQNZgK5eCRQePNZ8dBFRl1HuRuFiHioU95G1he6fz9/qq+2bHLhuERIyHDCQUZist9Ew2Tilix
J8+RRiM8cLQUwQt8StDbShJ7NAKtnMVh6oEgvz/wmxVm4KU8BIYLPBux5uXAaem6STUWA5L6on2o
qv42kigZ+1NVDB+tfS0G9IumL90M9ErWhb0xmdqw82LnnJndhPiCOT4lEUhmr5+cjfju7awYit4v
Fw7oNHbp5ayadrDGXkuds6THOewrBcENbFGt8a4ozWxjk745gcu0OAjEyABsoH5fDlanYFPm1Myf
XTeO9xhXzv+Ygz39iDu1+ot9thm9vt0sTE6nekZtGB2WNVNxro28a0VWPg+xVezNtkONaS684i73
6vnnYAzjCRlP719Mk6wdJBogApBg+uU0w1DY5ei1xTNsentXlqqi+gDTcx+Fg+KGG15o/2pEPGsX
KMyyeS5HrDmJKV3v/Lmo58EfoSo+FI6MHuIpLQ915W5d3m8eSYYgSobADxmOsulq10yGXQ/K6BbP
I5QH6kyJssdxffzL0y15aOMIP8kiG1PSBC/cImqbzOVVqRb9eSrrvFRUo+mHgXK8nGtRprHuMrGv
tdb6czkHYsv+aA0SJqBB4ZYmEK8i/Cg0Ei6HQIpDkXZnaL+0sZkOVVuLZ2p6P/VpVuFZGvFzPXbK
IXMziL2W1t2nsvsyF7b49v6N82Ig+3qq3DPoqi0NlAXTSP/98neUlQASos7NT0vPbaX2DSUf+7vI
iCVq7dKrgHFUs20me8Q01OngZWlkdL4Tdunwac7N2byJkHuRf4QAuLMrhOd+d0K7/e1kALiyBXUy
IuCfVCAWWGevf2wHG6NVxbJ+SEWona+ZRf9ooOi9peT7Ani9nBruZEBg4AQtV91at0jYYqiTUEt+
joM7po9AGsTPdEosnLS8EGD45KjRPkNn2rpJjMY09o09qrmxL5Myn+8mtda0z06ixLk/E5vEqOil
4Hf1IpnrI76YWfiozaZWnRDZKqyTMaJPc6oLvdC+ZBl/6di9YW2oIq1uN155vhAHHqYTzz4x5OXX
mrtODR2nmX6hm1U9AYVLpO9pmDMI3YsOdrllu0gZh//jxSIuxISlObpsWLbp6hjWyVAqOWSjnxbS
idZR6SbSLh8UdWPfasqgm/cOyBftoSUa2HlIAk17K6y00l+qMsWhTSP3pxrHirYLPSQXfK+cejdo
ErhSh1SJ2/Kp6DI1w71+jj5ZEsrCveUKwwFRA676GLuNVv7ozDCM7tqwNufm0zyKuhEPopiKo2nQ
RnmaUw/aaFbJwqJLnSp14bdmO/ZHGi7trZqWRee3+agln2ctGh5Ku9Vd30Fx5LfdxQnUTrOdv5kl
0le7Tuk5jbmTN4d0msb+RhRKFh6rtNe7YMyj6h5l8CZND7L2Rnk7unNLpW0wptB+rPBo/pNR/up9
B1p+s0eQuUx+TeaEGH2X5U4a5OgXRv6o5YqZHux8CJOv0BfyZ29iye5KeuFO0FhFnj7UTY02CEUB
k+67L6zGUu6MJnR+OgRG8d5ovPxT085SwBEPU/tooTgW7Ttvys3T6CZavRN6V0x7DAKHeu+ypYUv
8tF7QiRVr311QEfxCCcnC/3JgmsbjFFntLusNiZxgIoik1OrUI+Bmj0rTx3PWHhTQZ0ufAgjY/zN
a4ba3ZeaHbu7TgJgvS9Vtc5LP0RFvN9HWqZieuiYo3PXm5XmBJGOGFvQwEGA1TKN7ncEOkL7zpl0
r/lGmmTKR6uySpM2/5zd6hIi9Nc65rTet2U7PqpWK6WfW3HioTg7t9Gp6fXR4+lrG2tvGpVWHBXp
OemDmumZ/Vjj4JwHJrL88w1w+NTzhRsjIF3MJQxjhN3vEknPLejVdCh/RgiJyWDkgf/t2p0zBY1d
1Z+5OJdVS81o3JsVIjl3BuT4/NGphvnvaBaxPIWicurMT1Fdgb2Od2fo6H4NPckNeK3s6RhhcFM8
zoOqaLlvZFyr9U4p4EA/mIQk4TfseDR5aprI0x5MtVXKU1hU7VgFhmzK4ltUFEp0GPtmjH9pvY21
a6c6OeLAnchDHWVJEo4adcRETb+HSixj3R80ZFb0oAAnbX1VQRfad0UFiurkNFUEZLRXnT7g6Enx
TXUVvYwO+mwYdRQMCerz/gDlKbwdBnvE6aRNwLvDhu1zN0XzoHET70cb6lm80+0ppIKOQ9K5nuJI
/StGtPhppv8X+W0PEPCUcClrB+wC9P+E+I1hYQrVeQe7dur3et+qxjdyzWn4pRm1AeKkV2X611D3
1qOpwOS4tySvkg/SCYkQ143U9rYJB28MIksX7a73EH/3B70q1Ke0KdL/SGr+1qOqhul5ooJn+6OS
FnNQpSkC6QhHa77aOvZvey6NHw18fo3tHWvtzp7m1ArC2hhy/KmdrvOr3MWDSW+iGXVxp6swk0es
8pCbRT2CKZoTLehQR/jjavFUBF2mFJ87sImuH9uVO96UNFUmv++icAQmj+zMbYO3VHdQYxGfZiM3
tF0rxKT43iQmgXCckkp1TzhFsh8Ng/upRwS38TsTo1voQFYVHw0z1c1sjxWPYh/aWW2yUw/BpQNu
gAGk9YyyQvEn7E3OdS7zDqpc6/XmJ2hkQt7mrR6a93Vnp31xSNXZtG+TNox/WHk6dbt8NqDHWq1u
IqDRRNY3eLTpgA7v5PSuj0xiX0V+485sSB0l7k+RmYXinHuhmwe0g/QUd0F1mV1V98qO9r1eH3j/
MYytJVfUl6rX+xt1KHXStTbEnRuFnWJGDCkP5ae5i2F85zA8zy1uG//wsJl0E8tpOkDvLNU/Astk
Hcz6DJoLXf68O1r1XH5WvcyzgspuU2tvjKasDxNPVx/UdmOOB4X+ZeI7GS6a/pRh8nOT0w0BDxqa
zo8SGMd0Nwi3z3dubpmSNqY34WFagaYeZiHK+zYD1rWv7WS0T6U2sJ+1otJtH5h01T6ZSZnUR+BK
vb0P1RLYeVc7inbf9xS4tR0qT5H2eypkjjWF0szo5Fljmuv30VIwpeEfsZ4eb4YMQvKY+odMh7pK
jqhXmYqzy+t4LjaSypfa1eUTjv4lDRPafB4Oym86B23kWjQP0l9RLJSnFMKKeODAV9VOM/LC3VkR
VbZjafWW96koIHzuG1U0/b6NZl7SzEjzn7bVh80pbPr6mwlKs6cGJ7z+n3CI3crcwc+VyfdBiVX1
ANerUE+J13Z/N6Vt52x2t6juZsBn/Q0PdGlsYBDfhkT0KCjL0kCEc0fqdxkS9elodwiZWL9mBAba
5QrWos+ZHrd3g9K3iU8ZsWr370fNq4yWMMzBhwttLUhfzsJMvhyzlaU76VAKfy1XjfQzGl3JrVTI
dP3Ki+SW0ueSC1x8QMwoFqCxRnWSwuG6ygPCIZTehLlvivVEf1NFIv/WNFokP4VGyC3tEghoPvGC
PR4qIYzaL0rpflCphUYx3Uwby0TA8qiFrF1GDdGj0R7b2q/QyBPW1WvOSBohjzLYW+qbb74pQ1HU
plfBxgVCtsq/IJikcSRq/RfvWnnuJhHdOfiT/BQ1+ufHWnOyLXubVbbJ5OjVoqSEZNRSg1kD8zO0
0TKSkvi3l5ux5SMGNjxqfaHdCwVid1TjNOFUNc4ao9DqjQP6Zjd5ixY5hSYibLxP1lDk0hro4bVK
+luIemyCbLKT50LFicse83wj33uBhrzeS5wzqGMA19EZYvOuG+7RMJfFHCfqrzHFRe1Q11opP49K
N8x3FinMsLdabVbvEe7IrV2p5+5PUBi9HtCEcfJgwsp6zP20wOL6a9wYZOnHciIce9TrUmo3+RTZ
3tPcEKInfqoQ8ZV+bRhx/Z9kqkOL8LyHgDD6FSoGyV81L1m0D7O5Kx49Ny+KQAedmO11qWvPSEIO
mm+bTQM8sqZbRnpTp91tVcRz/M1sa6v9HJV6JUtI0qOsduCr1ShQkBtT3KA1hjA9FSa4Ub9KQh2z
ZLSHlb2jZ1baBwJJOOeAeO48Y9tldg6lb7Za3qX7orf6sdrJSqDUfBemdd89mTNPGFJUUVH+duLW
6j5YtWKn03Bh1/FfwERoVl5eKIj2psnQDtNzrWDhmcwlbkdxgsH1bPzGHlLZ6GetLxSUZE1S4wXE
CM3/DXxJtPGoDbFQn5WKXOFgT1l0mJRM/6zmVh4dVXfud7qbG6mfxUYT+Z1dZeb+/Tt0fcb5DUjg
ccBp7ixttdUdOkSqEuVeqT9HdmQEeJdn38qhin29Uk1CjkUr9v0B35RcXkZc3giKq0vNZVVyyWpN
Wk3a6c9QZfUgEXDO87hNDkMVhkhg2/MRiTgtKBPxXUmU9E6TZhS4Ta4d3v8hV2bOyvN+oHZAiWmt
OVtYccFbkRvPoUiSk9oVZBd9O30BW6XeSSGHm/fHe0FgXJx5LOio7nC9LehVFKMvd1c7ORLxdtt8
nlKv+9sRuf3okffYdzBmHNVPZOp6OyFQTTxiHaaQ4rZKu5d6jyNDOABBQ6wSSu37v2pVN6U/wo+C
awlVgUotr8rlj8LKhIcS/skzcJ840BGL2btVI1V/7svhZ1GNs3OYWyNUf7w/7rrB+TIwnUoYNdy5
3ParbdBlExA2ruTnOHbD72BJ2mLXml1908TC8PZxFU/zLgvT+DnzqvYHXdJ079Whqn0wcFkWAGof
tzAgf5BJq1qO6SVVag2j9Sy73v2ctroThF5sC4JA3AV8za0yeXx/7lfWHB8hav6IeGNxtV7zrlZU
ZUbw9rlOkn/SwazuVLOas6CAVrWjUCe+42+kfwwftKw3uhYwh018IJeJXn7oXqMkoRbSxlVsUG9M
Ndap9szz+ERp2/RdqKlbNJgr1xvoxGVR0QRg/OUAvur7ecTYeV+X1nPZdnO7L6d2vsO1xZl9VKzD
R3BYIguM1OqHACZOFaitMW200dfxxDJptCcoXaPuSrS0mrQ0GqHmHZNW0WY8CkAet0R4VTCSZO3U
LNP8IjHK3TRaWx5KL+u5Ou3AooDUIdpNXLEunEuDAhvWh+5zMobZ8JCW7IinODctUB+ZpeNVUY5Z
+wil2wgmW7rGvieDH4IUWe/HCs2u+FSkg3LT26Gc/8G4XpeJr9JvSA5d52jjn9EcBNYPpYi1pxkG
hRto8Rx9UYdh3rJEe3tVwvShSYVuMW1Va31VNm0lFafKWcaaJxzxVpH6MUJEoCK8LHvUQA5tBGNv
9w4jOlTDKRovaLbVqbQjM9QE1ennfoBXNJuKOI+KwHcrLopb9Fu1m85Qp2PN03bMeUg3LoV1LAjm
lK4ngj8EaZyXlzfs1dbFzVCY5Mb2s9fH8qi7ldhFsTei0TrOG8/QlfeQwTiSSIdCqIJof3lMYqqp
UzjW9rM9tHniS8R/TsLTJMTXxjbFrndlThVLag+Y0ZfejeC47XU6WsDrkrqKPnw58XN4ptAZQHMK
hYfLn5Nhd9jnk2Y/N5Pef4ntsNnH9ZQfnBhZ7Bny6NHJzQ/qLXI5/O+Cc0IRRgdSfTnoCCk+oUxi
PxMiOke7UoffqeMA/uig6Hys5fp/Y6GXQel+sVdaPTyUiI2uTTP7Wav09PuA+pxf6lN66qqq3Pi2
b6+fZV6oZSwvPmn/ChfQeMCvFL78c273mFTxAvt9pLfBlFWnxIqUIJpRvtOtKNnYv9cHRjsRNDHU
NWN19cYGNSGzt+xnZcCnZ0z68gYrB6ykSm/04eLu+6H9FSILvHHfvpzLy1sPliqD8qATU8JD+B/S
znQnbmxt20dkyfby+NeuEUgISSAkfywg4HmeffTvZVqfRLlQWfm2eqvV0u7OKq/xGe7hdCH1rg1B
lpTJH23QzeInOGJbcYTlKzR9Wzlxcp0+z25MRa/tylQrzQ17K1Y2WBb26bUWKA0bvi+oItd4fW4F
5ihi5Wr55MDRTSTCh+MC4JlmyulvRIcnj/N0EH+CovnjeUm807socEWSqJvYx9gQzKXmavVUOKU/
JG49+PY+onS3uRwGnF8yGr3gGdSJpgF/X2z6JpTrNgg66zcaU8GV0nQD5rmd9DT2urRWfToPOSAQ
ozpIkQbCAG35028GSF6kBhnY75gOxLWniOroBXoEuF6WHialiREIrNZO9bzYp5uBPhGYhhkmqyN6
uPjAaPLNZDK68E+lCpoXtN9/t7g71CRVWrspqnb4e3lGPxsQDZzZ1WAuWixNfahw9YGvydGfrtbH
XwB1661dqfIe4sKIX7P8fHm4dxDe4gO5sUCq8czM0IPF+YZeaxatafp/ytAqjB95GqNQRjWmlq+T
QA4dqaA0ig7T33oIvOtKYNbojGaj7Ati3m1n1DGIyT5sE/zTcbF/LGCzrkzJJwuPhjGoPfq8QN2X
EdBoD6MIvdr67VVascl1Aq9oaBJqKXH/oqWt5VRBxANzeWY+2dp4rUEhmwspM6vrdLtJdVJOWHMz
qpjCY5rH6s1kD/qjLEV1tJJQnt917K13WUKiTfAty7GA6yWBmKI/shlGblnn3T6t6sTJCN+vjUBu
v49KW7h+DHnkX78SGgOECZhHOADBkDn9yqIJPASQguTPNOWmcMAnZW5fZ4HsxKm2JlX6yWZjNAB0
MMgQkeE4n44mZZHZjn0d/8GIU1bdrCmHwi00lES/SRH2jCjmpChUN4Mme66Ud63/Bht7uC3owXqO
rnrym9xWlnk9Fl05boMEr/SfcVOzT/9xWsilwFCbs5ELHB558QaENuDdxmuC53Dk0XFzDEw3RMmj
t0VZdw05cbb6c6SCuDwpLBksh/50VqY4rXBFsgMkWbz4pjPiZG+lKR1ypsfBb0LcV0Z4I+quWnli
z+6auUxEAYH4VJmN3+aD9yFEDLKBShk9+6eI9+GJEt103XXFcFck5fAEBWTNOeTz8YBvEYdTnVqq
CFEGExhhx+qTV6fZQU1wt+qGLNlm6KqVjo+s7Ep16rMByWBsrHHeCR6L29v0kj4MvUF7AoJhPU3d
YHzLErpjMgaHG9HhI3F525zXR6B/43IEcug9a1sGgZMiB1Wrq9KLlVatscn7siHjUQNa4J4dZtei
CpLuOVFGU5eOATTj/DvI5wYRHjGW/i4UU1dWh1QZxnplrYnHWc2Tm36m+SK/yiNqKudxDWDSqGqG
tHsBFRBIxka164BIqoZJarr9kFm6d2NRu9n7kpVMt1pFL4G2YE1yJ0V6YH8tfDXdaJWVmZtB0dP+
a1OA4XQyU5PrQ5WZfXYcJD+gcwJnW74iQ1b0w1SHWnio8P/sdr3cpdJj47UAHylUimRrQf17EcQK
gUPsTHTed0qYfY8TdKwDF5JnNkZboxBVWToZneN7+rfS+GgHjflb6CTGXxQt1H4Tm0fJy6R1+CdG
NkqzLoCF5DlogAw7Bc7fv6TCDuq97ZfIhPfdMAbfSrWiVNEUgv/U1WWSEUzk6IL2x9w39PC7GUXt
d6+BP3KQMi/9oYFkGkE1g2DajJFJG1CKh+Iatyr152TXjfJnTCe7cvI4TqPbjm7StYF0YOhMdBST
2SjDSO9rbZBlxG1rUG7OVJtSv6kNEd3YsFqtKxSiROuYvlThs5JUceKoYWE3R5puQflap1SO3LpU
Kur5k5p/j6AcazTpwzi5wYpI4LDa2N69brZ1tquVfMRG0og1FIL6QNqEORSAPd4L0o2XpoPthj3O
Mj+NcgzkfttqZRFnW2wvTTPARsgPrN0AdP1xkiJZe4mDLup3YUqVd2eXknjTQm/KUwhLlk3B3OgB
Q/UrD/DZtTiXs2akNw0VmkTv1bcPt5Ni+5iAFvL4whXR7ANMIneh1vi7Oat2KpqUG6nEyFsO+3gl
BTgb2YQMBnyWPiolF56B03sxN1AZSEfQ80Yvp9VObeEPbcDOKXe0KvP7CnQO+vlUP3N732DyTuPg
8j1yVjog8IBijaIUDqzwVhf31pgOoZ6mmf/WjIPh3wmrsR6lXpkIxNLqFlp5FF1PpVdto6BN73md
xpWL7CzkAn1K7YBGFghN46ysT+dWyUhc4mfCe2Uf4vTib4pszISDRMlXKZsKi2a6XazBJZcXNtVE
KpkE3ITc7xfV6cwnVtkMRYWY6Ig+9a6cxvJYqFaxT7Rs+G7rJRL+l2d6jjg+Xoo0QekKQlKhbwdb
Y9kxaxMfmVxzsJ/9Ai1EMERd4kgzAWHFMGIZTVIEolGGfSTyBwT3S4EAWcKTmFfWfqZSFDragMeq
nvvpK6Ab/R/1NFF4Ilqd40miF5V/nn/Lh4ODWqc3hmrvPct5Ph2iemqu6rDEkBO9b7dET3bloJ7V
wd8HBJZE1YPDoolFEJlYYZKEdm7T8tSDO7Ozu1vPgmzcyX1zHPFp8x2voGaQVoV2FGXxpDaFdLi8
kGcp8fuPgH1MHMXOJbA5/eqqUwraoon9nJatWm08Y0LnkQjvPmi68aofLW0bGFH80g++96oGU3+b
6JmcOnoqrznqLu+P/34KuRulMGRkl3XTJGvlYWo6+7mwrdY42l2XVU7X4uHp2D1CNRuhlBPtxzy6
U9rRv7s8E+dbmuWHVP//Rl9cHmhtaXqLrOdz2Wfhxqit0XdFgFrcyrKfn1XGAabODTnXIJai7qNQ
h95uaiY8UeMfml0pO2Nq9D1PY39thPa00ub5bDywK/CcVQMw7pnDSGcZo22P1vPQ6+Knmg7Wxh7H
3sXiQ/vTlFW48n2fHVloG0TGHFoQE/M8fzhG3YzhHVLffk78Sv+mDpX/Owus4ThpUbKmW/7Zt9FJ
p9Qw84sgdp6OFVdEhBU+wc/YzZvDPm+N5DoXoTU5UiLZOOwmurj/521CCK6Q3cz3O+Sm0yE1Jeux
zcu9Z8lTWt+t6V75OznmKV+5Yj85DQw0LxqdSjjHi4EKBBdHrZi851oucjfPPBuATSFtDfxtD2o1
Jjime9XPKKrq/eVP/GQFVVmxoOljNzUbB55+otr0U6iVlf2siD6wMbSaImx3NG3aygPwu5WoYflm
cuqRnSSBh/CIqNeyG2iEaiMluHU9J+g+1nNBdkycWjWCF6+QEqKIJnV8YXuPlz/yk63DJW9z2mct
oTMy8IAxGBVmnen1Kh9Bibw7kCoOR2mA56DH7T8S0+bXhUb/TIkhhRNnTmzo6FaJIo/S84yPuJLg
42y6HP7UVrLC6EZjFtba7Z8t4yx1NQv6zBWqxUGk7RTZHiolz345Bf4G9izFAdWIMjcLIm9lt35y
ezIWmRJHf+6rLp6RRO+Dugg67znTilalkawBTlKGSV65XT7bLcQd5Pt07zEqWJwKu6tKEU+m92ym
Puqvaj9u4yQOr+hbezdmie1gNU7e4fJe+WzQ2SycJxraHdIkpwdiyL3cjrHgeJHIFFwtqfottsvG
IQiU8tAWrfalUMNo5RSeD4okGsVMSvjEs2ye00F7r5NDTzb8lzYMoMGmetnRIYKOtrMGv7zJ1MrG
yxNo6ebyx56vJOPOERB1rXcC0Om4VKyrwQ9MzkTciMopWQhCEkpGb5fHOd+eXKDIMAGBsdk5+mJ7
YutkpHXeBi9Db9o3YkxHJ+pN47umSvb234cC3DPTbckNYDSeflLqh3GEc1rIUH16M0pq9BPHRbDN
SFb887UCnmcuRmG9ROd36Vrtl3VQW7LGV9ki+5JKtXQcRoWj0AU3VlDnu8tf9skmQYMDliZ3KHfZ
UhJN8wozbUOYO7Vc65vQHJpHWxLJMbWjEPglujF1mncrZ3CZZjGJdFDQA59bFzRU5pfrwwuv63aV
aVkevsh0nPdCxR9QaJgLhWMsvlJhbmAYDuoDII9ha8eysXLVfLZxCC3mUtg7L32xml5YjibGleEL
1bnuyDMZuZqZJd/NqftHQ0Aubf5HJRsJdM4CwL3Fl+ZWp09Gmb7UQyLKrZyGefzNajJJvadC1dz5
Bbqca9pS5y8TXVA6htScVJKeZeswLeIYCHuevyh9BRQMC+Q76kLiZhyy4ICYxrByu30yHnUCEufZ
lYzMffGRmW1MFfCn/EVUpu4AhA2RD+3rZtOPvfYWUSZeefHPF3B+BWlIIaPHTbMU1AUYFGV+OyQv
8qhOOyv3zfsuFLpbK930j5YnLB/0OoIKuhFgPAm6T1eQMCIPegxxXySPTsHPMa5I/z3bS6VjDl3g
5+XjePZlcx5HTDgLWPEILr8MIUm/6EXYvMxyTn8aNI4chQCVx1cS3f/HWGRmJmnEfLW928d/OIWg
xwpDnsL2Rci5DkoA+aotbyIEj1oK11oQZ/cMSTi12Tk34svO0DSdBlu59NThxR7q+kZ4Id6xRa/f
Dl107OxoG6pZfLw8l2fvEAApcOXg08BHzupUpyuXF7MCux+pL3IsE740Jm5EW5Va4d3lcc7XbKbz
WQrFMsQzyCROx7Hjru7I09SXhh4FvFrV8K+CYXZ4SmR7LQqc/7CTugnrBQkb+AHJCiXvRZik1Dqc
l9ZO/iY6trhJkOn31PsjdxoSEwBomLkQ2eytH6vZ38ufeVZtoEFGdD0LWSMxK5/B9MVgiLStuuqN
kqnxFCJodk1mNX4vI9hGSeX3fwv0AX9GmjJc4c5nPajp2K/M9Xv37+P3c2+bAknruZAOo2xpgxdm
0uDlk9684nWLUN5kRF6F6X3rl9TFxhYZk1BG48gWk3YvaWkAKG4UyiHt9SqmZpyqT00MkeKYyEou
r7ylZwiGGeBPHI4WLX22ubdzuhNEiAxnk+jqK6JE4nuneeJJAmn1SMW7St1Egc42UD3aloaqX5dR
1pmurUvKzGnM52BC6x6qKR5+geFvh+3K8s3h3unMoQ3Eswt9hJ3KY3/645TKSppOmdRXuWrsLyGd
p0dFl5LSUWtL3PZwBHvHbkrbdHrK9alDdwLLrq4q+kOjBZBnA60M9JX1XD4d84yRCBMJkNWArJj/
/w93kNkRJ3axobxOYzK86qWSv+kJVVWNVfuOKJmxNgvzW3Q6C6gyUKOe40VgWkuu/wCxKMUfzHyN
8kqeLZyyRnd9M22cMqj927wuMvnGDEbZ0ZIIC4ycp/q7l2kdVgJK+jcbaVvuArVJo83l9TmfCUq/
c7JOAkSzdlkQtZIcRYlW8f7Grf4kxYZHuz/r+hvPzIpDGlWvl4db3sdUevEVgJXPVpthtIut6tlt
DatG9V99HgFnkmMaIlIpXVdF3Rx7kXVXWm8FK7O/vLzeB8XiiQo/uF0yk9PVhi4XwDFj0HwCsorn
jban5WVDCMyVby3SpvtBr5Vj7cPovfy5n8wudzTSFRS6ofwsiy79FJS63kr+K3pE/e+isfJNEIXi
WmuHeIPv/eHycGeziyAZsqLc0rx2tHkXH0qkJIdhFEWvHJw6dQQCWi+DaMcacY60d6hrIcKra91a
njmv2snuZtxZKXZmInBPLtWpFYxpWowh4tcq4ejA3so3vl15Ot6ovHv/umMZjNamDDiN5aTzerqa
RWWqnZW18SvQinB0SjitEkACqh/g76Utkh3VmqXKJ99HHZ/8C34FSufL8AiSZESjvEtfdd/PDpVn
Wdewgb3jFAJhvbyEnw8FAJeHBvmaJQBpgtRdxHKRvgaJGm5TW5F2Q6CqGbRECgQrGcnZ9gQIoiNX
OmeYcEeWLTeqkJEiSVX2CnoxcMN4EIeWZtR+HDvpW5pPa8WWT8d7txlDCp/TMH/8h2tXbkA1RUqY
v4aR7qMFUeRlc5TVQb/2qyyXkCzVxAp08uzsz5/IaZivG1psSwZDHNCTl2IzfTWiaLjzorLYYrBn
OFUbA7iRa7W5KTU9xue16NeCpk/Wkr2C7BF7hwBiGTSMeF1FPlTP16AdcuhMmEId6rKPQjrdqfHt
8sb5ZG4ZDKwF9zix/JnhUCbCNBF1/jplsdjm2G9vefiGfYf6otvD4ly5az4dj2Sa1ouGkt6SE5Oq
ahsU6ZC/tlVkHChIxJtpqtJvPFzZoeaZX2kHnE8mukqg1mbg2twqnRf6w94p8Rb3+1SJXyezl7+X
fouHrFyM3xRNK7aXp/I85ET4CxE95D9mwTPwUqdjKQX4ToKl5NW3ygKfnUlN0FywjF92rUZ3WF7D
GYvkEuRUJ24N6Ku7upvKlRbi+QTzIwjreT1QICEKPv0RVCVHORpzDqc5RXs9ziPkJjLx1xyK+FDb
+b+idRiJuiRYY4oGMGLtxXjoF3dFI03Zaz1qT3VbNgdf8HAVk7kJSZV2l+f4fDmJNujEUpYkkaYN
cvp1UITaWHhS+4pxvfc1lCckayI7PGqie/33kUASEnbQ3IfJtyiChvaojI1Uda9erxY3k2oH277z
wx3m3NX+8lCLAhOwLmRPQccCYVAATy+1lcapRqpDStU3P8s12Ka1uq0Vq8djWULgxa+NY4oV7Sbo
w+hetkD9XR5+CUf6b/wZXMaNJ2iAzJP+4Yz0QDZRqWuUN6gPmrZtrFJ9aLSm3Wd+r2/qsZBvZN/7
LXuqdQDBDQjHmKadZtbTrdyka9ff4uqdfw3VEnpAZPvEJcsOLa1bINNKo76pUmdukDWAgmFknvge
e8La156G8EFae4oTxVW3EiTMm/VDRPLf2Ej40aWer4slrNYYcJNR/Uy8BQMNJ7/Npwc1MqWVgtAy
LfxvmPkDiUdgIi7Zl2lDETPLFPHWgPk5Is4iHJzfEI1RqyrYyaOuOlmEoTeCMNOXqJa+CoRGj6HZ
HJO8L36An67WPFmWjXF+E2eKw8VNOVt6ikVZzBrawZZSTbwZav5U56l3CEC473gjf7dmZFWOgq7/
tMHrMvxejiE0kbAFiIVJ9goEbXHE//shvBDwI6hEUvI83Y1FmaE+qCbaGzDHcFvbkXEMA5RPpU6T
tis7f64/nK43GR2tW3px/HWWZba9Hc6aboHvSMJCRYNq4XXXN/4flHfq41RP4QYDQ2+Tona/GSSP
gjaon+fLv2IRfs8fjJYbibjQgIycyUYpvpX3Oogd39Gi2r5qLfuuqHpEfUqlLX9ElQbLuE7bNQrw
J7sQqTNmmCCDcAOJgdOJHr0ol2IN4RBnEOFXRCW85EsLFQYpEml8q5PB2mKq5j8NuBDBZ0CG6KgP
Uu+26K+WbtjJxVVf02xbiS4/uY74PbMaIkpoXPRLBL8d64FhJxXyriQr8hd/aIMj6mWW08bm4AaZ
N1wNCJwgH5IYu04dMHkxa+16nDJ1K2hXP1xenvP9aAFEJR7jvKIMu6QJNardGY2cR74T6xpAGVvz
blkU6OZavsZmObt/iG5BS9DZoFZMnrvc+1neS1Jtdj69IbReQJejONQVqV+sXHRne46B0NRjz8HL
Bzu3WHuzL4ex6uTBR103neKtjReAukkapMbuMm5nwwH9h110q6IWsnL9fTL27NVMF4feKSHgcmxL
LUUyCMV3DO68Y1Z76RehlakbBEX2h8RseKwtq1pD6r/fYCeHnTdlrgfSzUHqEtDg6X73SiPoi0mw
3z0YXuNuotCqXgdJ4X8LU4FKW2KZjQx8HjzmZpRK2b5ScKJ/hKg15W4Z+UbmlFk+No4a9ymJ8qAQ
zkUOMiSh9i1PEZ1zETZpNAcwsZFvZxmN8EmP2ly6M6oiyK70SOpktAhCAJnCkEdSB2VAT6pwPAjL
4eBqwreeEXPKHoM0QKrSmMxKtFtvqiyRb6hTT1CqKuQwHi/v8bM3l0gHJskMgmBq7KXRcKcjiqPV
qeo7AXSn+tiX+Vi5qFMJ+0YvKys8wuvqr9GdK9JtScNm7dGf5/5kbaDrgGG05i4iPNql9LIBJQ0q
Uo8HZgM6bnQA6TbU3OEdyG5uZ+2zofn6yu1/9tGMCRkexQ+iPIA7i1gSVDuiPx3aT46m539znOVu
MzTTaTL39pU6DBinw0TYGcNkrJyAT76WDAETa9pXUEeWHUVSuVi3YxQfnbEKD2bjl/HBV9XJ/96E
otZuciL2dCUvODt19PPRf5xlSulhQpA53f2Kr7VRS1EzAi2saU6DXmLjKpWupE7a+4UrFZL9pQJs
461cNe+4vpO1JfsCrzmzEEG9QE8+HRlhp9xOhYAO08hdk10NpL515RatUJJfDboEoKG1VmkOFmaI
YeOaFlCjm8EIs/aLmfWEAjuyf/Q4KtQpb9t2kgJHqVQg86mUtsXGshttHxBYwzksalzvSQgQp3Og
Hfvm3yBOjHajEcrLR1OQWCMMRX/Ru7YbjpXqSJmphNiESfW01dJUDr8aMQWhTaLXVbHBcRoM7+XD
tnxQgG4BBGDX8TcAy0vccEysL5Ojqb96u93o6r2dBE46/rg8yHK5l4MsJj1u+wZd5kD9JX4g7SE5
w+iEt/bKnlru4+UgixypCQzUwCRf/UWa6QjF9aWrKjxaayrFK9+yJJ8ZJvTxQnr/Fv9gfpd/jMe1
L1mmYIsvWWJTc1/XCzVhTRBFCG6UxpHGjfHi/2zu1e+XF2Z56yxHUk9PQwnd3ZQrRlJu4ysUw/St
/iW4wiLm8jBrc7YI51V4CTkcQfWX9yXbRBv5R39UVkpHa0PMwcyHtDHstcaTvFD9xUXtahvPCbbS
7vJXvOvDf7w7lrM1n6WPY2CLJIqSzyifyq/lfhfCkHDa+w5Owd9QcsJH++hvpCOydvpa9Xapa0Aa
eHJOl/FCGkpl3PR8X+TvK+1Qe+6YfpPrxqkk/UpRHbRrvurW1hdHRUiOpJeAh46SfD3VO37zpkdf
xPiJkFwNGfrytKzcIEtTPhmiQZQM7KHAfE77uzr73VYr98enB4Lnglo5wS/lndOJVwMiP/RC2D+x
8zO9Uv7Yf/yNv8sPl7/k0z30YZjFacjHKLSDmGHyt/iQv4yP0nHc/29DLE6CZBSNSGmt/mq3/nbe
pqPzr9H0+0758BWLk9AIqO9TMg9xVdz4V+qxPMZrJ2Ge8LOT8GGMxUmoAq0wK40xlNvMdrob8GOY
wFXPReW0wo3/ys//27Qt4oXat2WpSdn9+dt0LT2Iq2y/tvjLDvR/J+zDN82748PpNmMlKCSkr395
f4obdZ//Mb71vNtXXbVrHoJ7bXKax2DFMGZtxy0exibOhyoIGXMcXemXUW6kwrV/Gvf/2+wtXsas
8BPUKJm9fjsc/tt04nh5iE8fXyr3xMuUJzmmp5OH688EoDBWf5nVVS79sLQfej85ov/9vw2z2Nty
7ntJNDFMEWxtfR/FV0XhhtrKIT0rP5HwQ40iLYRfSuVniexrTDjyVSJPv+3aCjJHCYf2zgOK2UFp
h0S/y7McDT5Uu8KDNNRJtolRJXwL40oj7MCw4enfvhrwCL0CECSzRh8CD4vdP/ZDJaLGU35bcYIl
nTxktxURMuFaKRzywWElkppn8ePpnsEqmAqBFQHfRFl7AZRBFY6fE9vBH19Pbc3xojDBZNoz18LC
5ctB9I9KEDRXsL3vohCnm6YdPMTDNdX73dWqVQauVeiRfGVSBPAUl8Za/Y8uYoB/wBgR44LqJ8dE
KeN0wARobehXSfFHlKnucu4y2bUkHLZMfcKROGqKNa3M5QGnpsCTNVeyEegQ9hJo21DVAicmwqda
lcLrKYjDWwOfxS+IL1u3Uz7lNwnkgpWi5dn6zYUMBdYCxVOUp5Y9u1Qk8iAhEo1WpQpihvR/j32B
6l7elWerh3b/jAoAdE7Fjo7W6WRKhYUsfKpkT5VU2oWLXHj+w54dnvfAYdKVF+f8k2DtUIUCicDe
IzM/HcwqqB5aqMs/FUbW3lRYSd5lpb42cfP6n2x8JmuGvCmIH0G/WJKgJA9ZJS02jPswyLtdIRn6
l84MlUPkpw/UQI2DhLlG4UiS0rlT2/UrmfiyZweIBXCWRV4K7IEayJJVr8tJXEqBb92XAc8CtNzB
qp7MQQbknuVBiwqvVYUhuPAJxvFPhFgz1XYM34+l1zjhX1uZ9OWlTqd5TgkNC2gWXa4lYK5MbIwL
+li7HztD+grjFfHgji7sr8pKlW6H2E0O2Onyrjo7MAw2G1GxfWkBUQM6XeiKxQ8sI7XuC6WNXAqG
noPkhXmFlrw4euCBv2i5Wa68Xu8n4nTh0ZtCDxTq2yyku0QQ8e57qOVrPrZTCFKjzxLXZrbX26bz
71L0VMzrqsk0ZQNqv6pdH3Vq25E1jtmPCgmM4hXv5Hb0XByNNbRSxYADOIZESW3UV6la68WGvL7p
Unf0KacdRq2OtDXftPO9y2tF8RxcOLIjFDNPJ04dkD2L4UbdF2o3Gdsq0uoEd89a6IfM9oW1E6mm
JPsw7eRsZyCE5+9RPrfWAOLLjBLABxWsuYrL7kHGavF2dHMapkEHv0dkKJu+91JjCwePckMcAxBy
5WaqqOdtcxmN7W1eFrp3d3kDnV1LswIKFWtAjKh18IidzoMcFZoeymr+MMVj2NM+iIZhp5feGDhZ
a/hrF9PZcLyTYANh/oJWUhCaPB3O8isTTxAzfkimJKHmU2ew9aUICrwTT+0/ym4A3YZ8Q4MIYDVv
M4DE09H6mF6bHrTSPXZY413SitYtEpHti9jvHWuitjQm0bChYGetnMvzu+m9QGhTMeMvQIeLHIwq
lY6WTVI9iKCSvlapbd9oXWR/zcdWd/lo7VrEqXqneFrwVVOCN1Vp0pW47Oxu4EWbuY0zuXF2AFnk
Z7aexprkl0TjPDaUuouk23rtLNTa93p2pZX+7xCRte3lDbXc0eixKTNHBsIhqmUAQU/nHCH1Mu6s
fngwctO68RIqgc91odqJG4qoooIO+Cfdj1rT7/MRDd2ViT8fHjiMNev3Q++fZcVOh8+zJlUrq9VR
GI/jbzVt4Ls+7bXuDpn16a1XzcbYADqum6+WGvRrWlJny079GzYEIA4oA7Qkl4QIr/OpfRrh+NCT
HSluEKkWrmdWG1+JDq8cJwdo/zWr1eJHVNbGVdaN4bPIvUFfuaKXb9H8O+ARwASZYZcU5U+nQdKV
3h7bUn4o68YbHaKEotr3apNUqPb5PjCoNi1W4DrnY6KnBuCKYeeO2/IqaYcUSwp8BR5sfFw2jdbZ
t1Npo5MSSxsgSWtC58vtDYgNYyREWMg6ZBTyFhst1ptJreuieogm1E2Crum/oEQy7STb9lWnLFRi
f8AGfy9v72VkJaBMgCNGC5Z9BspgcWH7sS7wIyz1B9HidT1rcka/dG0Uaw/7Z+NQb0ficKZncJJP
FzBteyusECniouyk8GrypMR02dqVtnJgljcyHwR8lMsYGAsX5ZKXXGPngqZcqzz48VA7seLl2x7B
eieQvfhfr4Z5KMJ62AsgD8/QIXYLzxMvKOUBYf/8RkyVed32mkdvli0KdSLaNEE+PScdekyXV+18
a0IPnO3yQOtwHJZXoVLbJgKrqvyAx5u5y5LKlK9KwibLKYlff4oWt6d/HhGdAnrBbFG4dcsCZB9n
clx3sv9gBnG98wyz2dlKZm8ttFgcE/bnv+kgATwC6Tj3SWZGgMrld7pf/AzhnTFrp4coV5O9Xdc1
9OCuPPipbGyLvH28/Hln2xNsM3gHEiaeckqti+Fku5vARWTTQxYH4dehE2JLhWtNbOnTUYiq6SkC
/+NiOf0oz0e7v8XU8MFWhmYzlomGNVKw5osJXZQ/52M8S990xv6BaSQUxB9vcaj1LptaJD3Ce0+q
JIQHq1EqNobIy/h5MMqwlp0ghsWhOwDmSpuINQqD7HGqOj2dletBev8FkVGPB6NPLOxgmiTAdTfK
cMVxE8Bh9jNtEHOMHRvRCO9R2JHXla4UGH1lOwDDWyly0sEwJldMvZfe1iJvoT1nQ90Ye7rPLUWu
CKaM4vZjFejYsGI0Ow4IBJtFeu0XHlYZDu1xqr77umZ/BG7UTMKg0m5hbXTEgQbOgQOHPLGAiFRp
R1NcJFrR6YcWU2LMRMZcLRXDCUByxyZVSfBDTtdDJrmxI5x0vsI1EVW/QfhoKOOtXtZWfI1+WpA/
hpGa5z/QsQvC6IgFnQZruzdkD/enMRtGP3AKRcVuyAmQ3CklR1WLBBMdReSdYwRSY9AL7PWyPFLV
UKJfU6RWIGcDryBrdaa+CIyW5IFaxSGV9XG6bWokm/ZkdFb8BtzMxmJB81GkvPX0saXkWaGbuqsw
8Apf4H5l2TbE1YakFIdFkz8JcHx31fN4eDsSbyN6y4cmlncl6kO9q5dTZzwIRJ5KR+ixmu6GMJ/k
b5avBc2N6id6iNuOKNrYdxIRIGeHP4qC3IupxW3ytVG8BOjL0OI1fYDqbUoH3xdN910DEZOiscxV
v7UHO9G/xRVeMr9lmSLL4CpRilyIC7tKo6FqD1nuHxVVyl9R9y5mhV11CLdeInowXT5ONHvbziR5
M6r1UP/A+bDO9iNhbrAvqMmPx8Ag1NsUg/CiTZcFfr0xLcnX3N7rk/669UWl7bGTsXu3KgX2UJrX
FdUVZpiG9SO2pNZ6HL3RriY36oC6bAcpyX03rNpA3yMykwawKAyr2xGCwa3QrVod3GSyqs4Z+bPD
TaeATYldO8SXAyEc4Njm6KhGb8UVmx2rry3CGyX2gXgxNuM3KZCk6YpulN/c9l2rhr87tdb0fe8B
6bifOgQDr0s/GXonTZDDevIjXAC3OH60aUY0Wc8WcxTeavkntCFg3qYhAsPaamaBXigqqprYGcZg
pl8AhGozAdfoEJhx/Fqv5QzuzQit3bFa5K4ckXh19ZOfYPXHgaw7OURlZ8vbVhND+j0HKlu8lmS+
MUZASLB8Gy2l1GU3RL0LOJ3aI0Wmsv0wByonbczdIjb1MXPlRKlq9PSLPEs3LJ0IcaybsAj5WmiB
2YwoJHud96fkJ2EgJGEB5+mbpNYQC+lLIFNPWjcMHhQi4SMunWZcBF+i2Ev9IzTU0DLcvGiiZnC7
MbOnV1kylVxxwsyPJt1Jmro0MLDDOLPHdwjQ/d8MyETYHGI1YiY2akke9Bc2hxVuMzhS9vPll+Ls
6UUU5D/zUXIwaqSLMI3PiDChS6SfSlJn/8feefXGraVr+q9s7Hv6MIfB6XNBsqok2aXkINk3hIM2
w2JczPz189De3cdFuV2jiwPMAAM0utuQSqu4uMIX3uD6hgpOMcilnI52nnLUqGWdvvAuBApPAQbO
4qpHQqCxSXwA2YDOkUrxUZsFxCpX75p+b6ixszzqc9xH142VyZfmPeYaEkIWId4GowFu/fSuKjMM
HDwp5McsGT0v6KNaJk/QK0r3tZADZ44uMmcoefFL1x4S3Zq0j7+f6W0kB7QaNXIkH9B6JfdwN7cl
1IO65uDJH2rs5R68xEi+4Q3f3ulmg+3gi8f6rkC0cg8BH28xP0aL4eLcOdlDj7rsRVWjBB9Sk+4G
8L2N25wJ39Zo4uf7mSejwEWRD8IjRdStqqRuzgoOc7140MYKVzcAb949Drrd7ZgWxQHjRP0jEa7Q
w9rJq4ffP+mz7gaDU0QgaCCpBGa6tTJKTYuiDAHiA7r30bvazihd7KEvJibIXwWh7n0e58ILcPnU
v1ZyjidoWPAkeifQF3PS7gYnUqYzNevvuO7TKVnFoZkOiDzrcttsq7ZIYXLGUv2ANt5gpIcEpSv0
7UuXyOSWM2ua8n03U17YD1HWU14pB/xTPsSlU4CHa4e8rZAtV3HoCbymdOMLsE6lHYdYxXHGGPV4
Vqnz2fKkWIuJPRJiqwotRtKnG8RTqjk2olJ/nBAutA+F0wj9Yqw9IiEipORcsvEsFV8dJIgcCYgp
xlIC2YSoacNKTGdLfSyyxTSuKb3rUxi5Rlvv06kpwE6NMYfEQdeVLtN8h4Movo1razT20nJwyfz9
Onq2hoEIEyyr5AJcpHyl08efGlWPO9NJH9s2cnZaLibgcvABrExrQ31Jhn20WE0wKaI805/ansDk
xqv4BIkBlTD+/6bmtjiNktZukTyi+EO82WWo8BzWsliEQ6FifBwgmxcvrAUwJrE0/8Xbhgy1VS8v
urFdCuLfR2dxxCXM+fTSbj3lPk267NLu9fz297O7zt7JdiD/h+rByc9ZRNljM7uloskuyqf2Ueuq
CF8meyg+dGkRybBrKl367WJBETSKyDzThHi+qsmDwKFTy2Ry2Y+nr3Wkj7ue99OjBag6u2oyTymP
SVouWeiUaIufmddfrGqekdsF2UaY/gAgT8cr6ZAV4zDKR2UVyHuXwjCAaNG4JfYsc2xmV1QI0ACs
8AopQmDA3RQmSFqmgVul4lyR4vnK4jBeywcUYCgjb7sPhSjcRAxj8rjiU8PZsqPL1riWjhHE1LQu
fv+Kn880KQacRUrHwC7p+pw++RTpyJG3s/foou/wvqpH7TarbUTBVaQ6738/1jPsEm+SLiveZ4zE
RG7T98guO8/upfJYdGVMcoWYr9OmAVq5Hq3Qqs6L+a4iwC/eoL+lKljVopTwoW7o572pDSWOO5oi
qyMH7WAUkbV9TS6ivhFzneRXBXg1lN5xMbPeJ5M7vv39l382UVQeiQSQnqIATmt6fWs/ITO6GMtb
p1S1BzpQTnLFemg+umSDCSIKwlbCl46G1gbCqGhp08Cg/nA6mlFIFSHfwn4wFWE94LgLlsxWrF2D
7eWZxb+u7ZNNvsp6ILwGeX2V9NwWV2dE5vDMta0VeKqtaVgcps3SXhTouIdL3Jp+RkP0kvs228WL
WZ0JK5/PK4W4VSmeqjLgX3tzjvYWUCGRNu5DRCKSXiy9VwrufsxeXsex6ilngp5nmwu9mVXHGdnu
tci5hd72iLPS91QRmrb6LjCHxQiyPo6vmIIWHHeZnQHXbMdj1YBqpkFN551G4dYISaR4bnujqn8Z
dPvWdYf4Sgq7fzdWxQOp0Dmz8GejQWGg5ALdGSIVsepmMut27ATcxOkrsH0a7otUMep1Ki896E6d
1rsZ+eRzVcBtOQnwhL2G5ytnZs0RNnlBPnRy7MWifvW8qLyFW1G+7jOnObMhfvFklKpg5HJQQcVy
Nic0frBpabqV+lXpo+GDNVjTDq+FPKxmVCV9XWmeXrYBqe6roLMpuqNQhrjOpnjVY2g+1XUkvuKy
rvqNl+S7YZgLf8ia5YWRBEPhEgPxf71+aGptJpAKFHMr8+5rOdnyoNbLeCAbOdZEjkckn4YXJhnf
Ie+AeFZyA228bUOd6DVrZnuZkQMdV+sPt9vHZpwHdmWfM8La7m06r7xvZnKt6nPob5bjlK1ABgfR
oNbpK4zki+UyRT7iTYKP84ffv69n64MXhT8C2mtcnEzZJlRBJteejcXqv86dlz+6CMm4sZPWGFN2
yYWM7TNX2TYyYplzMVPWBCbB5bntMFsqXXYJP+Vr7NTOI4ghi+LZpI44b/fOVO4QAgHnSpPFi194
XpKEq3S2bT5LDKhv405zrNV5ccviq1dxy/lEbpG/kP4G04Bt9Zm18nxWOU9QiSDGZWVi7Xt6DUm7
GfBFtWbOE9u7iCsx/OVAN3hw88h638fVufPrGcIYzgtNxlX+AhgK+IHNgNS2khyKkfIFBR53+mKD
a1suFSdLAWO5uYxKSG7LLGp9t+DzMV7WU4oTRtmkVXI5RxaSif6QshgxOnK7IuyGNCs7XMvGMute
E6IDUtbUVFV67JCMqND8HqUjJ8gzdJgVrFFlT9MEnZz6nFjXdibh6NJNWPm79K1djvbTmVRbrShm
G2XyOdLm+4rS5UXuzc0OtSnx0dLm8cyb2249aEOc/wTR9A7RbNgW+dW+ViK9kcYn1JayAEDL5Cto
Ex0EHa9zWfP2BlgVpbi6V3DZeqJs+clVyh4wyYG/oEU52E+16mXonsUUhZQ87DECqvbx0lA/1jOL
2zAYUpCPk582K9E08LrVyyKALJYZWdgC5DIxjDFl73P8YqhwZmKeVR5sLC/hmZDhrwTfZ14q3JzJ
kEd1/rU3vW580huccMNyHsSIkThFXGVnJK0qnoZYMTrMhpHOv4vVrqHiKAhb40PJdV+ci0s2BwpV
GLqSK3YGqCe6cVtdIysylSiqte6+UpQp1I3B2895l1+id9EHAi0nilvJOVnMbd7zY9R1XRIJ0XXd
mvsVscwiO7e6e1TLyr2bjclFXnrNVaVT9ZDWOLwmgBj2Jqd2AG3RuMGn9RwafbMz1u8AyorAE7wg
Aej3NtJPgXXvLrKKTK+5r0dRZwEibJobFP3sHhzZutcd9PpzxMdfTDblvFWmAcInwIpNEUOp0cVo
e625H2eMY6Q0yn3mLs5bxVLEvpaNGlYr4/H3N9QvBwUKScsNaB+x4OkJoKSggrpilPcFXkGXCU2K
g6o16RHNtyiA3Tn4SpWNu98PujkGvk8uvWhKl+iSAQHdHDuN5daUXbr2vhKlDCy63gHOwksIufSs
kPwaEv2USHwfay3TcritTe8tSznPFEl7Q5f3SaXY5WWkdGW3z8w5roKlbBFxbvVBRrvZbXqFTpQu
M990Fb2DuqbFzcuuSVAqHHtULNAsoFr1DBi6wGubaIRU92OfGdDc3Pyi81T6J9EkzqQUm+Pvx1Br
GMCIq//CusB/WsAo/nT6qJY40uRpfFQ8bdj1VXIuzN6kad9HwTScY5abfxVjPB2l01KOnaYu76dq
To591X5dCmV626lxgkaUJXcGSiOYi2XNBUDCTy9bRutsUipGz5aTGYDiJpDLlNjJhthM75XFy+64
n5XAq5bhCuG+6vD7oX4xm1zDBBw0GzgHt3qd9JymXLGK6l4ZEEiM26m7wZxAfP79KL+YzRUDQiUC
gRaCjs07ywsR4WWk1PdCg5yHYZsMsiiyQ8NLnN3Qm83FMJsWXdW2zYPEGc4xbbeHnrH2VolS13Iq
Sf4WWACGrMixeO3uC22JbtWopjGtGqmah9gD1J8io1bPJKJbEQEWEBuTVINsYlWn0TfvEAxHLZJG
7++xVVVeJ2M8xbtxUdpvgHzKOMzpll6XUdd/RfNvvMRERfnae0nxVUNq8EvOY/ztFfYfX6f/hQLc
7Y+jof2v/+TfX6sa3m6cdJt//tcx/Sqrtvqr+8/1Y//6tdMP/ddN/VS+7eTTU3f8XG9/8+SD/P2/
xw8/d59P/rErEeSd7/onOd8/tX3efR+Eb7r+5v/pD/94+v5X3s310z/+/Iqzfbf+tTityj///tHl
t3/8yQzhXsGa+4+fx/j7F64/F3w2rMS36o//+OPdZ/HUJmnB+v3xp08+//S57f7xJ+bUr9byyKpJ
RZDFBfLnH+PTv35CM44iKUCLVXjozz/KSnbJP/40nFdUc8AoruE0SM31kkNN+58/Iv1j/WF2BaIM
1cZ/fs+Tt/bfb/GPsi9uq7TsWr7NenH9fO6vWm4uTROWM6fDM+V3ujtLpVh5dRcXf2Xm+0mVvhR0
xx0nmPJyV8k4qJI6cHLpE977JYKfP83c39/o5BusS/d332DTBEmiThie5Bs0deTny+QDgA0rNwvH
43yJcChNtLu0/1TA7+5sMNHKt+9f4H9gJb+rCv6zXcInS//fbon/Cxf6mtH/+zW+6xLMsdKTpb1+
4seqNp1XNB85hcEGrTjplfP/Y1Ub+iuM0X9a7tx1f69qzXy1ZhkQZwhWKc+sBLp/rupXlEmAfCOf
yGKkvGe8ZFX/EHv5aVF976tj+ramvpSB+I6nF26Wz5Pa2RMAAaFVztWA2eCtXluNYqKHEMsrmXVx
77t5WYEIEqqRqE44iEX52EopWx/suy4f4VCYMkBhOwY95IDDkK9TJ88+grAZElSGjSQNnUmmdqjm
0hU76H/UWruGfPRK9lWE/EQBMuOQ4Xjw0bHq6LbFLb4IkFbV6lCxZjwBFh1h064uxSdRCM0JWtEi
G57l2vI2bfRmDlOJ5kMgSlEPoQ2LBWHjaUzvDGAqt1GMpx12Z7E1HShiEKvxR6zEXxo0s8OVjPRa
97rYusrmxcn9PFaldWhKq9bet2k21pdNpiAemc9e3vD45EeXssJNLRxMGcd70KsxKF218dSbkoaz
PBQW/ut7EZV46C2xzu1rO7IE/qUpIKh0f5w46G6yCqQVvURXRWi6jZp5rH07s7PRH7tOtrvaXtRk
ZTQ4SbazKlnbo++UmjmFzZRZtd/PgImWt05Wxe27AZiZRempspLW/aKr6TT1r0s8xdX+bnDaJI8C
kE4JOPJ+VO12vNeVolxooLZJ1ReX0zBZ7bL4aW/SA7hHslgXfTDwUHXui7aUQzDQLB69oO2rWAN7
IT1nj81w2+9srQKNUdiNUb+GWFZ0r3F8FZ80pamy3p+cpHFvxznRcn+ZEpJmFWX94W2cs18AQVE1
88EAaOV91eB6cQQg0Ao8uAdAVUaeSSW0S3dJQq3pCaNd6UWwc+KlskIDByf9cqEXimgIHvS1E6Df
6KUXs6X3l23ZT23Yd5G3gKer0iGUmaWPOzOWE/IedLxYVfGgGlc6wMrqWM1jau+mFL6PVxat5k+a
6G7jYeCToCI0x1+EYyJAmzvtocMZ7DZBuFAL25E8yLf5U294Q9lNagnEcD1KM5ovjHSiw5WNKngi
d1zXrY2S1t5Wp2y6HNCY0oPU7rUM6g1aj7sxg/WDvmxnwVlG+jXxp9y1SkjlctI/0W1uOObTsnUR
+h365rU36cDzZ/haNrJJUVzLO82Tzj3ItjG9mAa1taAwReSz/iBVqb1XZKbSt05S8GApa73ei1yp
+ss4jxL9MvLyIe99TMGs7GjNTgstF4tM035UgQyUOEXZwNJ3aN24yeMgBqe7mXO7yw9giHJslpZY
rVPfyi1F2aedpzhp0E2iim6WCUDg0WLzD9dJU8QRTj+dhfZ/Vi5T0MSJfas2Q+lhRbVEu34QlEx0
u5DXmmiaa6XRRjPQBs29a5amp6g0odDrm1VLiOc5yxCMlQEoLBV9bQbNlGpVYFlCvdNjK9d2qpLM
VugCUlZo1Ysi3jlL5L7t3dm6AFFHDabX0nHZzas/WTwZ4sCoBferh5IGtbME6A2pJAoAdm8OCLUh
43YJ/agyfSFcG52Fsa/6A0p/9RcrzmZvl0bjtKBX7GUCd0zFu3J7zYjDkjVyZ8+Rc4+sb2JTgmHj
+4PWJjIwKTtafuxYwtwVVkUi6VRu/D6rhvlzC8BE7HB9jRd/TFtt2jdmxF6QIkV0MvUK6Qtltb5a
tMYMK7VRP9mdompho0XupZlYAF9GQxNXUaS6adBoiotV32wZQIrmqemDqE1cfVd5kT74OV3ZBcxd
ol4tsaxZOKpR/OUoZQ4zS5rvhzJvkkt1KQBwPgivGd/agHmbYNa84QkdGse6QsxGE36cRfW7NJnN
61pTm2kHYsw2AmPU+iWctGy+tpEZFzu9V4uK5W+37iHhoGv9dLDlHeKg4GDdpLMJtAzZpnsQYslC
G7QXt6VwhLUzlpINFesYqIVmjmCdrXQYb2pmP99Jq46V3TzHkZkFca337s2ssJMbP8+jGDlxVY1d
fwFY0IG1A/NiTaEjDF6BxFy03ql5YXLTufboPdRk2Ug1dRxevqMrEzTlzk0qP5tlPA1BM3pFDlZR
rt7Xim3fpQjRdMbetHORcGdaWM1BVlEfJG5d3ZUNzrLybb3T3WD03AJ1dfhu33QIEOXOcpK2vKoR
eUh8ug7cfjk6UfnO7BxYMAm85W9lqy7yABqjRwBtqrte+jMNuG5vTLm0qTCW0etaLEg1jYXbp2Ep
hHFs9DIRs9/WZjXslMaODL9JpdG/Hz2zfwt6xLExc82bW7YAz0qPGLkrTyrDZYGoVeLDuq0e0DUV
gx9PScVZsyrT7TI99vrXdg9PvETfvrHEX2WSOi7W61W9+AWNNOHXUz6sX3KWwvI9LynLgE5i/gGf
9Ln1hz7p43dKYin1tZp2ZvMla9WM2QUZXFShiGg7mLsxyhRs+5p5ZWks9YBakY4yFW7YJc4re1aC
8qHV2nYIqHq190OMpNQeSI17XSFwOQeLms+3gpkTflEhbucrEYDbwBpW8JBQRP6Z35s/OEPn3c+Z
srBA8ml+hyWtcz22uatizdc0j1Bj9AVs9eQYV8tIj95f5Oj9pbSgNUKB0+e1p47pWw+K0q3uRasY
bOwtD0gOmZ9qzHU/Uj1ajqmgp+A7Mq3vcjuR74xhFRuKV7HHfQEQsPT71JMU9GdZCZzC0oFvnVSe
7U9uOhp+4rVeShWX5mcgjGqcAsuLq9bPJ0y5d2MxLW+w7Z6QeSqLGLuvrhuDxR7E3k6buDgkttld
lTwKXQYh5L1iTWOP6GWTvTE8gYBZ4lrVh9Yd5fUQ4zDv90ud3btZ3X4b29a6F8BHzVBTay2mzJVF
jW9HDYFflygRVpyW1wVDOZaHpRhH5xIRRqv387EGIZ5OVlHuVSOv3iM9Xl8pMpYy1Nux/tYtiWWA
6Z7kI+FZj/s3IMSvnK6wOyfTSoTfTAK4q+pG8iZx6pKS+jI0U8AiyQtf8yL0HFhK2ACUwMeDUWvF
m9modaJNt1a/2k0iFLomK2peWp4S++6MGJNfNHb5blFjo3yNm1/m+FnhEvCUZdVB+LeljS1w4s6U
8uRgf1Q10Vb+bNBEfJOwO2sfrHPGSa/0EjGnTkNcGJV6rQx7sy6LnaM1Cu/FbIePvW5mj+CkG/5s
kcyceIstRKASvbQ+u6jow0HRwH6gMqB8k0BqVZQGixSAMlT73JfpHHVhUbax6dvdjHEl44+7FnBv
ngIob5Cwyx1KGw4dBdhBXBcNpaUxVhKPA85otIsqHqdiL+rFvpkiA9MJK2ry2tfmVYorQcju2OP5
qx0UQsH0YHsLgXlNebkN46RXL6YyWtqwagt3V9GkcvdFoYz3IwJy8WG2iBQVjmuTGfM76K55UGa9
9VTxSOrbcWr7cPUNLz8AaFlyz49MIMqHAcsAhL09fVHvSf81551sTQ9bykq0b6Iqp5ALDKm+UzoN
Xk/ujPLBa/IyNw5Iqcftfl4UyXGcQkOwoGePdTodmxGSADBqwM9tOAu2fOdzYS/WXriNdycXz70B
yswaQV50uo/stq6Ipmpt8ks8IFRfJYbUQkWvYPf7OLfIiLO/IFRozGIIzaL1+n081PMHN87T+nUp
FC3ZFcmIWKZd2C3+XlUdf6bMMLM85rwiLnGj/IAfprBDUUK2DmtUP7sf9YH/gfT8/7VC04pC+vf5
97vk6Y/D5+LLaQa+fuZHBq5oxivS77X1sjbqEcDkRz9ScEWzX0HJo+WLQh0/+14++mcObryi3ONa
IJRX1Ad4kn/l4PxBDKtU2lhAlqhqWtZLcnDwFieFHfjTNOhWACBtMfjU1L5Pc/CaJGKe8vwOpgYJ
oDJn7qeSPPzOKBy2NoDzqKxvgEF23jtn8NCjmtrGe0eKOn5b6pw7NFbd7ArTZUwbuKvyB2NW3QmB
m8y7BKtrPAyodakHo1HN0EvS5b6CfFEEam2OyRVgd0d50ziFml2Mc5++7zu1+SQ1RBgOC2u221uA
hppjityl6sdFjoeNpB8PKlglmBVRr4dT07ifvNSFezOk8YhIrFPTVXT7akCuGY58EZgp0pmBXQCv
9/UB/VgIlpG5s7G97wJXKtII5p4+NrmMh8NTvZQS1hsWpxxBjQHZQjYQL4DGRF/bJXcmf9SF4/mI
RCTxLi41xHozo/d8HGARGPUmcy59e26KYd/aoDuDKB57MhN4dZCnYFvUQYcJe7nDpX14V6uded1x
8Jp+0xALIdU5mF6wmB4hnbQkQQwkm2kOta5Rskv6ufNOUV1CJKPzigeRdc4UjoXZPFBOyI1AwwQd
xbIJWEtQyyzFAQiVuTI0jKHBGdyVznWqcET6OiFC7atjpE4Xs5MJPZjBphOwulJgLJ9XyRxEg6cH
g7no3ywtMeO9ZxJQocIs58lvDNRx/MGpMjWYVzLPzsoF5FW3UJ04aESf5qGLQMm7bs5mVfvQkvhx
/9Ri4FOLJboLTZpENG0+O2QEjY5F0phN3d6JChEHovaKcafrhXmtugKBBdBEeZirRL0EJOiq7Nqq
4+Y3J0FylCrR9P+r52t5fq1+f1fM//en2u3nuv/8x/XT+McBTfCnk+ri94/+XTS3vFcg71DagUxB
f3ttJP1dNDfVVwgZrYA8TQX4uP7k76NN4SfIAUH2hM7Hp344Gv1dYFQ07ZWNKCzH5coFoY+iveR0
Oz3b6EkCCAH2teJCaHMhfHl6to3GpCoT1cw3LQJIKIEanfIXFSz94qcj/xfF8dNO1/dhEARZoWW0
2aF2b47QIqI4n7e1+0bp6vy9oWY0f2VXXcu6LB9iRTMfYGDpl5gjqQ9NYttn+rDPn9LD0Qa9PDDy
9C62EDCl8mRrlVZ8LInnqB644Ken8f73z/irQRDpBTAEYpzy8DoHP3Vgqbx2OeFUctQ9C4vbuZFB
Tns5+P0op730dSYx60YMhoahtv7v+i1+GkVZSJm9OU2O6jSCpimJYhd3KUKFMyX8/VC/eiAuVori
YLwQv96sDcyHWdZQA4/ZnNGQq1yF0goqxz8CI9oJv27d/GoY5BToB4I4XwWUTp+oI52ZPdxlj7g6
d7tkLFQ/5+g7g2/cIG6+T9xakzfWt4Myy1akKaWYh1iRmhxjr6qP0HAXoko131Piexox1gxRZnHp
X/funlpoFQ7TglZ0YXsvX4vEEfBFaFMho7EVGR7Q1ogUXLGOCXjEK+CIVthT6DvTKz9t7f542jVe
Ag+DRxm4ztNJ9eayiCZDT46NUL+N2OFRM6jvrBo+66xP9stXCkpirBOOKqD1zmal9Mw5ggZ2cqQ6
3R/AOrR+0U7Nmab8L5Y+GIrVpJulz07mxPx56UeSwpNeyOxoLFN0gGrbhE0xP41qNJ7ZZM+W5IpU
8SyyiZWQwFCnIxVCarldZ8WxK0U0kNsN7UXktdqZE+PZSwLWSMcSoh3+Ds/1GaIO/QzXqTkxloKk
Ki7ENzuu1zJm4d6BmHuZjQaLgvHA8a8viBY8Xf/Tx5o1o0V/KEmP0ZIKrMugMOCvUOxeeGysaoGr
TIu2UsFAGp2O0uT92LikxscJJMDlkhkDpApMjH4/yvP9/H0YB44KWxom2GbNVaueniQOOta2Sfg5
mWqY6c30LS0rvPW6WL+Zl+EO+4j2rxpb2Rtqp2WAzNy8//0Xeb5WaLKzm1ExgJMBYOT0cVMrnyst
KZOjmZjzDurVt0hJp5duMOAutBq/G96g57SFbeWtXvVNygbzwEbsolKm4ewgkvniRzkZZfMoFaYu
bW4A7Ol0SI+Jbk5YG7ryzCjPVz3qGWwu4g64rM84a7MCHHKgnHF0kAa4UKKhRYRLSS+9CnFnURjD
GczJs2ODK4zrhf21WjcAVj59QSp9HRcf3OI4F5r91jCwh/f1Zuw+gAq3z0muPF8NXGUcg6jnYRq0
pp4nZ5Qi5AIiqq6OdptMr7sussDz5vkZtswvRwHrxUZeT46tOp8hUH3q4qk6kkwpUN/gt7ezEGde
1POJ41lIzWGhcgiyxE+fBb3PrFY0qzo2HjW6YNCVHrr+0kZxMHddGl/+fvWtx/d/t7rX02n1F2Lb
Qs+i3W1sps7JjAXfLVEfnRYw4S5qlvxDjkJEtC/cxb2G4u1+m5XePk61krZngpDni5IABA+KlYsA
3Wk7ONplZmVMTnOsuo7yoMAIFxmIUmYfkyQ3PiW5mmlnLpln00u0Q3WOK5PSAsNuplcXC3WCuGhx
UrEoQiIXcQuuLQusSLPOrJdfDQVagfjXwmHgO8jh55vTcOLUKvuqI/bRxiegOuqxmYzxMA2KeOlu
s5hCaoHMIdsA+uTpoqFEMS9amQ/HZXLMS7N1xkPRt/FlDLL48fcL5tk7I+IgK+Gh2NYQOzYTWHmo
zCqW7I+IMLZhzou6GqdGCRaETC+wqnLPRG6/mEUcgci6CFQ1oGvrrvwp9I6rrrao7fdHReeBWoTt
wlKWYzDVk3MmX3q2F9ZHg2DhINpEcqhuhmL5yUkVfX8kCtI+Q9jOAiUeijeT5YzXJVhlJDG9wd45
RWydeYHPzpZ1aAJChKkg1hPOnT7lsugCBJ3WH1edo30DKOVTSdf3DLf2FIfMZt+Msnl3KO/g+efp
/dEo1I+9WU47nYLzRaFU0bssy2mIRNn40vjx+5jE18DDILBsHeaN0qgXPWJM5EqcEDj5Y5MlcqdE
c3wmJvjlSnHB/JLaewQnm1TQxjJkMDqnP3p1sQSVQVEH/Q/kwG38bX6/CX45FGc0fGFEsJ6JEZZj
NQ2za/fHZRyqS+yo1Uc1UpertDXLM+9sg7H7/tKgVoCLXa332AmbVdmuLb041YejqzRR6gMSyq4X
xRZXsHfio9pPeEVOtWPh2wFX1PTruNCfnEaWN40U2h3yRvk56d1frFaUuEijUAFYLfI2X6lWId9z
GQ7Heawki2Y0r8whjc5cTb8aBd1iJDjIgykqb97nki5Kt1CQPCJZE/lK0097Qfi5+/2r/MV5Rj5P
cYSyDpfRlhOXJlOHz5c1HvWR6zblGjzgSNFcOlrePPZtm734PNOYNZJ7KA8ANLdg7nH2khb40XIc
wd0EsCVl4GDfHCyafk6J//mjrUA6Igng4SYIzc2hMqMhWy25qR4zlT7drmhbXfNrgzpGqDSjE8F9
mopzkPjnhyhNBUgObEMbMN7WchM/bvqeWuwdTTz05mOmWW16gA+AUCJyr1G9a8EcD7e5Z4jqmFNw
OefB+fyQI7vT16oTcQ342XVWfrow+kRX8YpLlaPtSveKorZ2MxdKewC8hFMG9P7JDLM2Ss0zkcXz
5UooReoKiYdzHG+t03GtBCKPp1fRcWGV7UqxAgGr6Jw99fNR1tuBSgaeOdTWtqeBqkczetpudIxE
t+xnU092TlqdK0JRJuTbnsSFCBgBxAcmzKZYaQebp6kVM+dF6zfA4ybzbnImxdzR/rbcu9gr5bRf
i6S6PyEFvbzBqFo3rwr8hyv6s7VHQzVr6mIIEAVpx90SLaqNUZjMaVUERVT32XXbGxREDHNUlUsC
GmmEllwBDoURT1lo9UP0ASaJQplmNsz8QtTQPEM5KBUvUqNT6UdN3QBkA9aE3qyKuGPgeVVmfaLz
XMwBCm7LQw5KQNxS72eP6Wnd2q/LCORiDlpD1NVbLe094av1YFh7ORR99jkF5QNkZNDN6DYBT+3d
iMxq/7JaqaHD4+VK8qas3Nq81Euv7+76PMbaZLFiLOjNxs7VC6MrVKCTZt8+xsXiOGEBCSl+A1GT
7u40GQXuna2RFH6SI/j1JtXy+o2qTvmHrnOkscuoUKXv7NlKuVOImj9Pxpzr1wge1ulN0gK+2CGE
4X5qKSs9KDoFrMPiiQ7rXHus4sMixqh/QMNbKG9A0mXO5eRGsVKB+Iki7S4bNavxqwILrhssxZRx
j/2l89kwZ80NE1SwxGVVtlUTRhPMrIvGqYE8NXlaoQqQDTriwpVndpcDELzCL+WYufsI4M9bOuM0
QGq1yR5lVyCvBginqHatyVUVGL1hFrBUMH+rE7Uv/Ea1gCl0VHIvlS4WWQhARW3BwxSrZp+I2i94
zNr33ThRGCScHNI3NKKqZFfXpvc0dLm7wGPKEeBIO7KGQ5REcxEutlKbR6UcrHEvcDcGouYBzyx3
gGpN56YwFADgjZL3zhfuQxPxXuH02GKVudW4u9pZjDSoFK/6Yi9u+8WWVa0HSifyfm+2YyzuhEz1
SYDIVfVPE+W4BAtlb9QvlNRyq0OO7k+7m4akdsC520m/XyZTWHvHynL1MoIU5u1bS4wQWT0UzIDP
ZYZYdq6aNNMVXpyY2orOsHA+RU+wxzLPQ3w1LDt6fCFaelAp22VsZuC9nehe27mD/NCA5Ff/aZ61
pt1742ik+1QYMt0hJVuPV0jDNG0LKAN7r9euNYJTbkADCBqPKB29lm2Zi6P1v0k7rx63jXDvfyIC
7OVWoqTd9S7XJXbs3BBJbLMPe/305zd+gfdYFCFic3ITxAE8muGUp/wL0DDt+xi2i6hOqZvG1Us/
5dZ4LFvUCngv6lB/7NBoTxDVCSvlb0RgpAc3qKvBL3W1zC9Dm4BscaLc/kAXIXZxQKfgq0rwS2Q9
2h5w6TN4yrK5LH3YVY8IlHn5gWZukp+WpuujY9WNgOp4KU3btwdQdMDF1CQ8jb1avbdxs0CAbqS5
8Qq2Gv054HGi+gvNxJiSHW2HRnxZtMEOEVyDyvJ1JktChBjH0gmIsIq2Xv9YLZltULV3J6P9G7wF
nMeM0z4/KxVZzgVjc+reHb3ZDonJeEJnDExi3X7v9allW6AQo3JnnVUh0OV4WixjfjCy8WcEVXmK
qbNlWt7ph66vnhqhaz9izfrWNc5rhHCAb1fWJ/wz2G+hhXFpY6knx2qLn20/iXMn9N73qMOjJYWe
khJp+JIZTX8B6xssuv6naE22UhIlxyrVX7sEZfODtWTp55kQ5ZBQU3/q++pS2HGLaSVVZrVf0MoC
8RqEoEPP3oK5XVrP5TnFVO6ga6gYaFNcf0hh6PnVIjF4Sf2aVCYImxFxRZrTIggTynXKbP2comYE
wGa/pE3UI8BmKR8L8J2Pue69GiIUp2GcoodFM/6Z4wEpS1rmhtW1J1eI6mxRybp0vRb5xkzLaTaA
pOTUnb7aRvfgAJw6u/j7/dGP5bM3pMtpmuvwMVnS9IGAdjgKTX+/mHEKVFloFyi679D/duQfC+yB
wfq54ORecwFaqbKj+IQkfvViasVfRmFhgpLOH2oHq1hlsFokJ8MaBvgSfQ3HNPPR0PzaajplNl0d
gdCr+pMd5+LS1Ol5cXG5N61zPobhg9nZyLYDFKonraUrATr9QeuN2jo2djGTDdK4G8tPFZaFit+n
XV++H4vUWx66PDPzD6YNpuqo1ImmPHFPev2TnUdDgiQBBptHu4nd8rWcw1H8Oy0Aft/PjXAsX1Wa
0p2OqZqI8cfczOXwM0tmffjoSZOXIE3Nheo7lRLjUjX4wP0odLWg6a5W1rL8MYslHJaDqkTt8FRD
hG3+zUtoOe/VshCJr3Ki01Nb9bn3VMw9SGpPV/OPCvvcueTjYswXLe2L4kFLNVK2gbKRde7aPCp/
FnUR9ghw89amrl/MKJP1RxPI/jOqsua/2uIk3t8hl3R0slu1Bv8uUqToS+Fq4KUB5XbGAyx8m2oj
J8qqjlVs6flxCp3BPujuZH8dcqUfn3m9HAlxTeMMuFGUBWULGvlEoco1facdvC9FXAC0wPKg/I72
Y6UfXHQkp3fYpy6AAaFkjIdyGl3rRFmiMB9iDfW2Q2ctlXeE1IakZKerMdmSUM2fogsb4MOFVaMH
QESan8Y8Tf7iSQf9hfoa1O9K6aFrNBDKD1ltJImvz25enOsxV9+j2Sex/xCXmSnWpuYfZhfH/9bF
mKE+isJM8lxrnuAZdHmofXfsejXoLJHnR1eAWPdZF4K32Z1MWFJtBORvxM3bL9FWrw5TNNMXm5TY
tN+LqViaBy+ZE02gaYYZ2znMY2++NOHixc/NFEsFCoBqxvQM8iKiKF46he0XeqMpj+4U2eNRbQyj
PQqAxNlhQfKnM1EAnbzWpwCmRdMBsCMPmF1Y1oe6mdLoGGm9+Fh5lHx4mdVsfo0Lwja/rK3W/Ngj
cte8B4ebNv6S6LYD1mScE8CfXVsGXmUgMYI+jEfSbyFP+pBooxZeRqcc9SeniQflQ2EA2gBsqFZ/
ERXY7+OcPivQzrH1DqCL++SUE+T/RZSvFk81R5KEXseJ6Hsfq/WzOUWDUx+giOvLhccChEjXZ9kw
HYwsQeAnXEJLXKZahwZRDuBqLtlACAphA8X8Aw9wD9RE4zU5GFNLnK64KX7jpqONtp87Qy7QBKg7
W31Ha2zEDRsldvvccHP9nAc9xdkxbZJPkdl2X9qmmuBwAxAkloibqcqwEsqUEAhIiYxjlljsGsts
CuWjMOraOznzzLtQR+GQuwcQulwTPC1V+w41hOq7JQPNR/DbjjiAiE9ptExSRg9MKFSTS11qxvwi
JWHLM4ggY7mEdG/7i14MKccCtYviWKRIifnNaFfZo9cp8ReEtRA6N8rS+SQWNUGmG1pJeXH70Pue
JJqOMV+Dxx3bIqTV3AC9/ZuySY1XCDG9OOegcNoDaqnpHoHvJluj4IZ/hcelKuVb1lZX1OsTV0uG
OBCxHQWABEvuFk288pCFp0LvZjQ5euC995P+m/rNr1ExMCf4o+m4bp0S1GcNxhFxADZUPDaWSE5p
Mjl+XSp7E7xJwuVQrtT/QNybPsiqVkIBXdMqgLyBx6HBLVHNXmbY1mg0L9BcGv2NttnUixiQogl6
CjpWNqBLrjM3J9KoxZV6HEyF4XyNADV8yzyz3Cmb3OShchQ6tSD+oIUj1nc9CtSFHj1kJw60Ra/b
B8Wq7PDVm6Fmne9/qq2BZPkX5RvyQFoj1wMNtjk0WdUlaMwa9aOe40xrzGlzuT/K1oYgrXZBkljI
F+irRau6NkZutE0CMCvRgwcMgUgzFS9Obu8VSLY2BNvBooVKoYI+xPWE8mYmWB/HJLDU5mOXe1wT
sBEOhHrfaO9+/Q/zYt9JPXYmtu6TpmXsNK41J1hk5OarCgzx36WdmqMx46Nxf6jND0U9C/c9+bnW
UA8BArk0upziJKweHtlmCNsviufEwx//YSCKr3Q6uDYo1a8W0ISMZnRmEoSh6Eg1FMf+Yqij1/2H
LS6xAiCYKCdjNrYah1fBFEqaBkWZ9X86s41kfgm2dE8q63bhgElRzeEY8S8gaNfjLChS60vPhnBi
qwdVrunn2XHjT29dNRqrqBnD2EbElaTtepS2i2de0zoL3GaanvN6UJ8LO8t3AD+35wjjMKpF0Gax
ZYOefj1KPtCWwcvAQaUiV48hQJkjQVB9oP6nv/nzXA+1qlCpbT641Tw7dLR77aVWhftKc0rsvBS3
HwfnFSIM4IRcDaAArifkRlVRm1gqvlSp4jzW/RAdQlLenVL37bIBL6AHyh5gt6HZdD3K4OXwnfMm
CqohHo9zWeik/L9UpnHOTL+8dScYUsabSiVJNeX71U5wBgcSa+FFgSIpva8CjCBa7r1tnu+PI3/0
VQmRG+73cVaTWuyl8GKliINOH9zDIJST1v5QnLI/OKG1nFs36t5+ixvAQuic4zwoL4frZcymzk1k
AB64s4llpJ6NBQRkVU8eRmuO/70/vY2dgfqC1GRBuVKqLl4PNutjqmSRGgdJ4WiBo3WS7Qv37Of9
YW63BuViIGWw2qVsn7ZaRYqfEIOJVoM2gjy+QNY7W31Jrp8rUDz/b2PJovBvpfPUzV3FBQYfINO1
fABTCm+yVcdTnmfRzqe6XT1ZVoZBhxaXlBleDdVT7QujaUqCrjDCLxQGtDP9VWfnTdpaPNmlo03F
d7ppRhR2ZZhNUqTBkCUtItEQF/uPDWi24ehlGK7sHOPNSfGpgPZakkGxuizUUIOq2htEEeNIRWCa
2mOnYZt4/yvJWOT6XAH04onlZZKIL3W1I3RZ77eQiQ/gTE8kg8BIai4la3hoVLd87t0xfU4xgQhM
s5yofmgFOoH3f8LGurosKlBYaBpcjauvZ7UpdaC5TgOnpWROyraEybEv0/JPLUKvxL8/mvzbbiaM
8K6MOAnQ1iqZZmRWYwxHOzB7oz2TBdHkxMj6aJpZ+mSnffcuwgHsAVHGvTxh44O6SELT0iHClf9c
H4hkSBIvL+I0SOc8971aS079qM87u3RrFLR5wLIBX0K8YnWTWO6UqUXdpQEGVcOfNkTPwucPk2jn
eMuLfb2OGn1HuYy0PNcbJ6TUEVoT66gY4/LJ7kxM0xxY53ZI1lVR//V2BtzaJgRQnD10joA+rl6a
wpnHJRqVJKhaALezqwznvIX4DW9X+3R/j8gvcTM3LmFcQAHw32Q9An3wOjXDJMiitj9zJiKwoy/V
oKtfSmwi/HQZ9hp+m7OTH4yoCl3HdcA7Uo3PE6QLA2vQTFxEQvHkKLDpGwMphPuz2zoBdDMJ4G1u
XaROr/dhk6A3QlctDfqkyz/ZcZ2/qzuleBo7oWIPY6UwtPH3eWozZzjdH3pzlo4UVcGKlVOwiugm
yuKwV8M0mDS7/cvwuhTGQLt00PiMsNvrjm9uUfwd8fnifuGGu55ojMUAXCeOgtu72jGsjMqPlyw7
iUET72x1Mb/dn93mtvltPHnX/vbiFVVDYYu6V1CMs0k3HuWAXoHYNKXpE42r4lnL8mIH0bG1oqhB
gyTU6eCi53s9piFyBO4VWdlEgeJdmMbueBjiXnwLYzh5O3fnSudRlgPgzv022mrrUHaiu5XqaYBl
TmX6k6j7A82/8D0+s9NFpCKmp0gheO7c3jm0jiH+hDayF1n8MmBfn0/aycRJ6G9aaPNdT9oL48Ub
E4eXeBypeApYud/rLKae1DkGFduhjAbYsTZNQ1pY5YhWgR6+75MqeigqI32cGnU5xTbqMztP2dYO
QIoIqSqiEBiPqzsKhZHRDlM1DWatj08ZOoztWWiYsNFh1vvsMiJuymNf7Sinbm4CRFoBtZGYI894
vR5AE8Kw72mE9xa9nlIYX5Y0VE91bis7d8fW60I+RpQl4fUgBK9Hql0FWnLH3WFMNIeGUKS+PQ/q
+f5B2rqhKG5J33YZmqzxAl3ZZqLt5zQoAc4Eamy3n/J4aJ91cyw+Lk7nvTNCE2ZdHe45OGyuJLZZ
fDv0J+FvXc/PbDK1aoWWBpmH/IXXLvUJ9QvjCcxJvbNX5F+13sQASuDLIp2GYcJqKXnA+oQwPAuW
qflReGzVrq2XH21t6N+o/c2XGFb8t9Itix/0PNsdjODmGcJxEflp8ippAnU9UyiGNf8nzIKGnOCi
KEUHlQW1clRhpqr5lFVJ96dTWOjm1qP2fSqsb7MYzHPl9sanRlXo/sbWuHx7+4eHhWKBEQGnZa/x
mRkKFpSOCZFU1GZQJdG05RxWS/e3Ps4Dpbpc/EVXof2oYPS9syBbew4qj8rbK/nG6+hsNLLBK1Xg
cE4ZjjiWplghH8qUPpnfFOoofMWwaPxqauaUfo5jcL9ztLbuDgOVMJBcuGhQvrn+IIoRxiQDbRro
S6a91kArPsMvSl+0ScH4R8XezYsHY96JqrbeSDD8cFdIsOWZvh7Vw1Ga6luVBrkwq+hglSbuZPTy
lNeBSvmjITRl53BvHTG03HlMWG2ij9WrHM3xlNHRSoMGqYboOBZ96fn5pFjhwUnyfC/a2VpWxDFJ
2iQInsjjeoLDEqqFm3s8WXHjMs5Y/9NmEbgdeNrxeRwRF4nJtL7c38iby/qL+C4hnajYXo8KW6a3
E0iSQT9M9FOXKC9omdNzvUiCJH5nvdZ+vj/k1rpK2LasAhOyrtd16tJyTmGABj22Zq9OHMGmrppo
iIGjm9mH/zAYBizgtuEHkbZdzy+J3KWbRUdybzX5F6sHHXgupyT/p3EyGuj3B7tFrRJ2MJgq/SE8
aatxPdrkCej4LqvZluQxSpqN9OLH6ERHdjnaWnQcclP7kKit8J1Uj30k5mj/RK1THpQp3mvCyLmt
L25AebwQoKYoNqx2lCxT9U5SZPRe++xbiHxGkJUxxUniHTcwsql+7fsMCTWDvuuz5dIE2Hk6bplT
ckG4qyDi8lJxh18vSA19qLYUfgICmebR01p1el4Ga/bTOlleK9dTkuMSj+87rTOflcTRDmqMKsbR
Gse9PHDr3gQhTR+IlIxCrTwJvwW9Q5TGtRE1WYBOgHumcFXCVl+i+l1fufO572PvX3Mq8peqLO29
fSG/+/pLSFYwWAmUmm7iwLbp5yhHWigQBehUfN0U82vnpv1XzFnS5mjPbXsxkD9ChmqsuuqYi3qy
AP/CpN651LZuGbIpqhiwQdioqz2RjpjOZEufBVo/A+9LGvpLKDK0tKCXmYr/ucui8Kei5OqyE/tt
jezQoKN/ZnGjrhsLHfMSCveZxPggoBdVQo1PvdKZH/MeaMKhicfy2FvdvFcy37pvYBTLlqfFjWPK
UPG3D29OHp4po8LLYZX5szbV49FURf1x0BNnJ+/YmiMcTrYYgRlTXaUdir3ECVAO2g2A28/h1Ikj
RS37Edyv8q4t4i+pGNSddd2e3v+OuQrPWssFFogYZqBSGXs3ztFHsATiXVhWxeP9623rraBqSc/a
oYcH+fZ6IUsgfrUK2iAIy/r/yW7MC9KYfe8dHV2gDTr2SrMT7WyOCRkRvwV4bjfq2KFnQFGaqyxA
UyfNDma3oKXOCYc9hQTuqRycvWd/654goJTBlVSQX9doJyXp68zQs2BKwK2FRWUmR12E9YOuZ/Y7
zFkRAml5JX0FYa6di2Jz/xBRUVaR0fbajD4eQG8NSJ0GCnqrCJwEdjpB6rD7D0oSImFU7NU5NhNl
9CL+/4irC1rgaK65+NYEQgc/axJ6+W1Vo7sY682T03aDjwnYt0KfvIveDcsFoSR950raStVw5qYF
CLUCwOPqfFKzBQyLLWege5Xq431m+aCKs51y4+ZnlcS0X6gEqo7XmzdfYmNBuDELYuFkZ7RRIkzA
bdePlCF+HoCsnwektKTmDtjb++dm84T+NrT86r9dQHaM9h74JpoZdIeVg2fn8efaBfN4UB0JIr4/
2uZyStUBeWgAEKy+aJS0Q2Mi4BfMCp49B3cYiKyqekSe8P5AW9MCKCeR8qAU8PG4npbeUZDXEpmY
uZWGBKJtSbUYSysoKDQqmPj/MBzROD0hzIBgxlwPV+nVkqSRy0616ThgTJzXfwKCbX8qdtjn/2FP
ktvJ1rTs1BirsFGKLipiUbjq+rxC1hVvvqWc4p09ubmC2MhImC/tkzVJHmZAW0ZeguM3PQ31iDm4
0C+GiLtPY+sgFHx/AbeuUkJBmPBwmBD2WAWnSkuX3OubPOhLI/vUmd38rUFH8yuyLKZ7bCkh/Icq
Ewkb2hAaxB9y1VWwEQpNoGyx5IHlYC9J1bG6DF4HFjEHmo5G+my+r/FifLg/z41VxeEXcxVZgHdv
nHY7K8xdQxBsmYsRIoDkGDnNQ/BpB1dp9Z38YivCxWzjVzLu8uivLUq5sUO70an+NLmAtzHY7VNi
5vljPYv5YkeNfu70sHhOQZ5VB6tRa1+Bqfo11xD3vD/vje/r0bZhJ+F+hF/G6oaz21DJC2HlQTqY
U/XYo9WFuF6hghVtksX4oxNN+9f9ITfeK/SGZHkeVhfbanUmGwFhYVhGYjrqrP9oZQRnpUnUU6EO
xiuUr/AMAN7ZM3TbuOEoW0q+KmcTWfTV4Wzjyiv7SeUDi2VW/CZ2EGhs0eDcNf+VsdMqbueG06VH
0S+ZnVVsBQnRUUrRFMHUzCbykY1HA87Wy/zz0pWky0D604cUHTEs7lPcFI3Cj/Ffp0s9ui9h3tYP
NrLb7+8v+tZ3ll0zi1NMjLmmXC2oXtdk0EUA+Ek7dfWQ5AdFK+sLRBr1ETJq9e3+gFtBAm5Jsvhn
kkjfkDH1cOyGYuGeIgIKj7jcIIhW6TNMB3WUrAr1mNEA7qHAgIpVWbE/VCUTO9Pe2mtclYSe9GN4
BFbvGv0l4EEex5qy6vIHjp1/u0o+Pyjm4HyqwOuf2W57EgtyJ62/P7Ys1Mkd5qKvXeenLDeVka5z
4KJW97GPVHt5h+NM0yDU22U+AkV/ZrSkZpA+fTQfJrw4ly/3F3/raxMOUsqGV0hTf3WHouRGPjVx
qvFkjxzfnoRlnizSwx+oyA/dO2/prXLnpdiIlfjS1L5gUZK2rzWsmsaIbWw18wCB8+Gzni7KY5gb
7mOZJM/OPFR+l6vKQwwl8Hx/slvfmJoQXD+KKAjvrPKnabJmo8F5NnD0oTxB4lIu6pzANc7VGvqJ
kn7TEYPe2Vi/2IPrrwz6kYImJRFoo+sANEcVsMOCJzCQY/6Tgm9yVBtn/NIs5XhRDVQO3WQ+Ad9f
DooZRr6NqtORtk71qC1dfHKb0ryUFQS++4uxVfmmzCrF2Qi7KeOsbp8QdWLubbUIhAuNYMA/3gea
N2LCDC7gqGhwv0IDptCQzJFv6i2NUDEfYIEiqV7PDSXgON15W7d2I6kJ2TRhBGI0q5+EdGA16qi2
Bz11wwBOJgB4N0Gh9uglasNDM8xC21mHrUMoOw8yoebf65IFVtxxiJtbEShzpZ2tptYfPVAzj7D4
6/NkARvwXMU+DsWESC30vXlvf2ztSosXlf48EcVNVpYnI0LVNJ4D20Rvwh97WnWHwTBgEgBpXy7e
HFsv7K1jDckTGRtq3zb8ywP3SnNslKx+Sttm/hlP4KYOU+OW38MuQhxf1cf8+/09I7fq9Vbm0Mkk
RzYcdXqO10Ey2kCNmYagRPtKRckZwoT22cgbc9k5qLcx1i8LeqCBlFYRxpBL9ltKk6UTsiqyvdbV
FO5m/tPiHaz68knLMd3+8eZZQRYEJyh3HYOtdl2NRzKMBRs8b27akV/HZb1czCip90wkN5YPzCPo
Hi4B4sc1dMNAqNkUCY1xF4dmKGVl4aOvsKdCd3u98qDgr8KOhnVKc/J68RTdaJktFQZ64GUCAsyt
XB8kSYJJJz4PX9BtLyDRteBVDrXqZcPf95fz9kAxvk0BR+Jv8edbbRKX0AJ0WJIFgK2c9x7kpeUk
9EGNvlZKU1GOhH38L4bwCa9L17XtaVTK+c2Edel0TzbImdIkClj+yN92UB3TlEiUMQucZM5PeWZ3
KNYC8so4MdoM6Kl2OSx1rn+7P/nbG4w3DfyBxFFzRtbRE/I0uLpSDw/CZtLDI5JoS3SaWreYL1bB
8H48mNXbQaEMCtjVJO3is6/BDwJFyEqf+OKNmS/fqQguR2ewhouJWPczuXnytfYGb+czb8wU/Ds9
OnotUpdqFTkoSmRXfU/d0zYx34Fei4raMcsFzEtj8hLYULnq7kQOG/eCDEkJFjVeVGRJrr8qepHL
UsK0CszSEY7fF4OTPXgeqd9BQ412J/3YmiF9DQmo5MJD0/l6tJqCQBm6BfmlPRqwhQUUpwWR289u
240BBfdOeXMRAk0JLJApgnK9gu+6HrEETWFXXpgHmt6pNn4zKk4tHR2Y6guSD82bX1uHnAq4OFod
VFzXTf7FTHtr1g0RGPlS+ioyCwGuTDDUqGZdTBoVn998NqjLq6QUoOUoUa9u9XlyM+Fi8BSEqZ0/
LJ1hHApPn38IG3ebI85wu4Kct08rMotSD0QCvHRC7Ov1VPJYS5MFswS4FbriV1P4GqLdgYHQnD9Y
Q++983JN20PobVzzVAi4gClKABVaw3IoV2AVYy8C6eVR/6zAmfunruP58f5qbo6C8BYaoIDpb4SV
tCYy+xSEflBOJU4KBo4UrjLuRYkbZ4C1g73D+klE3mpHItwqarOeStAZpMQ41wI5whnGSvXzorux
fm71GQeW+1O7HRQILKRApJXITaCjXH82g1ZiHZueoHBlLu+deDE/GegO/Fji0PqUK0oane4PeLuW
kJRI+sCJSqT7mqmUCilFqxpl0Nu2cuorGOLh0Ck7rZStaXkEUADbDaKNNeBQRHhjx7bLKIUDOVHP
IYIXyIk7+Isd2kU3zv9hVhLJAQpEBhyrb5di/9O5CAUEtjIaL3EHH9Mo551n4PaI8feb8vUhrQJ9
vrokO0Wh0dZkdTDmIn3CuCE/hdEw8M4WOojbFleqMMKDeGeL3L4EcliqJ4g9Q45Zt1urELjmZHhV
gIbK8IoXkvZEdxxNANv2MsV/80KCNEIqCgcRekTrwbAY60I9iuugsYd/+6roL3P0dqkbRCTZefKk
oR54sztq2OGzN2CFos+hd448e/GOWtHp885e39iFVNSxiEYGil2xpsrNoTDxqHO6QNdhlA2VEz1p
rv5TzysRTEq1h/a+HY4bmDK+DtIWPNn6AplLE92NbBkDvHy+TbXrHBW1/WBbg3vs8nmPB3gb+/66
73/FYJSG15JvBbbiKvIWU6DhmQxkLVSrY6imXXbi+faexYCYPGJedVGfRuGNe53428PAZQmDivYe
DytFneuLyxWg+0VWz5xwtJ+F2/zZacuXCEjVsbbGV1Gp9c4Zv1leHjXQjhLqQn2BxOx6xN4yYFzU
nvISNw7M98k8KTrKFrFwed8W7a0Rw6/RcEkhg9FY39V7qqktNLRKU16SXFcfSNA6WGhJtzzw4NsY
V3E/7Ix4c86pORPw/UoEdfpNqxVNpl4t85qMEzW3xfYn7Ny7A15BzvdGjac9G+Gbd4DReLdl0sTk
iKWvV5M+rAGQQhJoBnxzzKlXPpj9vIc53JqTlMlH95wDYa5RK9PYRAa3QBJg3YbChztrvlu4ypOS
i/GtQQITkuw3zrvUxF8/OTkWDwKZ5DSoy6l6AsyTn2Zt1He66PIjXJUFGAWlTZnPEfjcsFS57cPB
Qo4p6Cmv/FGCGUXKNUkb+9BhwCf+GUWSqfmhRYwletcb4VQenKzBtmpntlsLSxxLv4vlQ6lP3g6/
JX2xooZY7wGrp+oYlqder8vWR+nBGl5Sz+53LtKtzQJCk3iWe5Sqovw1v43mtYPVO9ZANi/AWmPz
ViZ+h9lgt/P6bM2KF4HzTVqNf8vq0I3NXMxAbcDU5A4OUHR73e+Jqy9HLUS85j8NBnyE+hup3RpC
HXahBqmDwcCB4m6qecRaCAY0H5eiwP/l/rt6e3n9InRZkrEtb+tV7DAittPZo0KDsqg96FZW0+E2
Vhvpv/DGk1fdLtKdHXL7zRiRh4gmFrUJbLuvv1lRoWdC5YoCI/I7kHRGRyjnrigR6Hr71OiCIrzO
cw7FXv6Q3zYHhi9hbDVUFZu8wwpQrbRCOaCpVM6+M1RJdKhxsol31vPm+WGXsPvBr5JCMs3V/rcX
8scEz8sgKk0lSFRFPSsIYCHL0hQPS9V+09vY2In/Nr4hjSCMi1ClllYRq+JZSv8iTYDlBmY6Jaeu
qcxvJVaNH7nTU18JW67r+yt7exxMPh9sQLqhwJPXfgCVW3rTNNI9yCaqEr5XOu2/ihrNfzTKjHTL
/cFuZ0ejgvYIzkxEm2Rz15+xLlUztgG1BcWkKOVR1xu18sdqVmoEcrCQPCRWUe8ZY9x+RrQFgKtI
DDYZ0FrdIvXM3LaLLg+8xQqfEFdGvyufze6jTmB36NIJR6+hT7SdW3xjrgApgQ8SNtHsWovK2gIU
2+LQ+Muc5UeHk/LPXIj+i2uKGgwnnedP99d29SFprZIGIYYowbMQtddncQFE2OJ9Nr1wD4VHTba9
XASJ/Lhz9gSqV8deDsVe0en4SFd1iCnXn1EFc6RWrj2/CMu1PzVJaVOFXJKdWGVrFHoXWM/wiylR
rY5ftyCvhBfb9KKaLTUG7uxTahr5zpY05a3422srJyOPGpVVIB1wKFfvjoXja1PG1vwiaTDZ0dDS
Wj8Jr0EBManZxb43tM50dGpn/hl1Op5zIETs54iEyghG5Ay/4bDrfCzVDqvUVhRYCidGHkq7Xzy9
fOaAv14EkGo44MCX9o+jijLXk1mmSvfSDuxdvI+LOj/TtDXHi45JIU61eVjYr30z1oOvm7H3YxRk
pPSORIwo2Gw6UfSc2phDv2SV24qTV83NeIxUrLQP2FkJ40EFrTI/Cq8uPmdZ7CyHsKmM6Xx/z632
+K+1AwFPpExVCG371SfC2rtC28hVX+petHQdK++kFTkSZV5aI0ZW62+TK5fjUWgGFUMbg/x4XcnQ
ikwxlWLUXoyxxlfYqKyTxARidGmke/vidltgqkCIQJJKb3UdJlDNHzD8XbQXNeu6Qx8BFljaaO9d
kwu02nwuWGsadGxBNFlXC2g6iLplzWS84PihIEzYTOF5dFrtFGmZctTn/meXanZ5ngeYZ/e/3cbx
YiFlUOKA+bnplhvKOBTJlOO7aInCF4qIPqh67uzskNXlyxejFAhUiWIXDQTKd9dXBQdBtSf0Ql4Q
qPrDTtCemvBkrUX8I0KN5TCHe9nA7bRMnZNHW03iDuh6Xg+oiH60G6FoLylqew9tKj7PZrXHJNsc
5JcOBoUFNshqVl7Z9l1q1/pL1IF87yMtPnNfLP79L3R7o1NPljaFVGXwQFzLPnd51RkK7eYXsANh
eR6qBVNwMMnUlBFx3SXhbXwqCk9wyRHtBc+6npTjdHU4h4P5MsVYMvcI/j1iPpo80eSPXmoY7ecJ
VMPOK7kxR2CkDAvjA2zSWuVKsbR2Rt/OfCGRVL6bbhN+XsYEXhR2I/XbIFfsRbDQnDZTmtzQ3Vm1
WKxx1pImdc0XtLWQBFeszDerGFIWynl+SCNr54Td3o6MJ5tWUoKAWoLcRb8FrVlhj1FIEeMlxeLe
n0KrODpTi/RiOfQHFBmnD/f3y+0HlLHqL6sM2nU0667HS8oEvh0SEy9Eqc5wDHHR7R4dxRXNo+a1
Tv2uhd4Cxj0v8HO+P/TtPWYZNKSgAuCrKosZ10N3mHGa46JZLwlKnsdwUsN/wA+DMQJedJmaaP5o
QgI8Thou7PdH3lhkCcYE0UrWDLlyHTDTBY5mF4kdepCjX6Vhhw7jHB4AaWLiLCb7zR+VSgM3NXaf
3GjcMNczhcdcV/BHqRA5kTjAvM4u2ZLERyORHtv1MA8/70/w9q5hPKTCSR7BnRKkXw84e0ts5kmn
vLD65qHrcOGe3NrauWvWyEgOB8PAPJITo1dwI+8zLSbe7LbyYilWIMxs8duh+nu01J9WZ2C6nHSf
kthtfUedX0fNenDTadrZRHJ/Xj+G/AQYHxxSZsu9dz1T4NbgJIlsgt60+xjwVGiPn7KSM4bioud2
yKhCxy8uSGLH4Y9e0xBbdFQ0CHfW4vYckXfRvCAbIuGk83z9OxZTx3Mar+/Aq0PvMDd9hZV13VZ/
2xW81SqF8GfGU71XmLidvjQIJC2iuke6slalHxxvorlYJEFpz/aDjf3RfDKrolIPbazbM6KQqv23
oc+WdagWo/sstNr88da9RvmfYqQhmzc81qtj7DiN6iQjiK4YbaaXNtPSkyXqcWdH3x5Z6i+yXI5D
ERvuJsednDDLgdkGQtHVw5iOT/Rb3IM3KE/03vey+Nvzw2jUlIAQ2JgFrw8sl1VXp1FXBDjQiG+Z
IcyT66Xjw/2V+5WNXG9eOQyLh7Yc4ljrWnWMBDdWr0oZJCkG4fqhZvWyQ9NQTLz0vZb8KIWpLr4n
RizQDwpa4uNThJDE6LsCkUe7UgcHm13Mhj4hi63EB2seKQdruMp3x7RV69KfNS8yHrlynHSH87C1
RpRoeX6ptct6+/WOL1L8w0XvFUGq9faRjrlydEqUce+v0e1bDypIOg9C1AGne1Phm3B2mb1QBI6i
m/hgurY/hrl9rIAPn+8PdTMhyumq5KeAM5W53SpA68PFroQTlkGneclxHGLl6CKwutOBvLkoGIXD
wqYiCaJptrqwyjDthZaPFSe2SM51YxBLNLOtHMIQk5oDIPLh3Nt6vLPXNiYndSAImKA5M83VE2QY
Y26jAFIHnd0tx1bpYaua2nR68xKSYJEQYw5IQXFdTcyLKclmzAOCMdSGY9d2EXlnlfj3R7nZE4i7
yWuW9hkPKn4j1zsPVXQrqZORuSCd+7DMdvqSE9v4FGXeyCyEuoew0K9gE34rdLHVsk0LFiqDt1TB
Mrb2pe1Nxx8iG7qfEr/5BWEoKBvQGiisSdjY9awoxWTG/3B2ZjtyG02UfiIC3Jdb1tbdkordsiXZ
uiEsWea+M7k9/XzZA8yoyEIT/cMXNiBYWZnMJeLEiXNQxW2uQpv0b3ybDPUQrPpOCJ1POIOPIkQu
ZtHfG+DKYfG9wmbxlX63mqHap6Ue121zTXWDRjS8o5E/D5e/wywuzl6RK+/s8nldUvBYqBnsfxl7
3s4z6RsJRZQNLtN5/eDCbr7EWdafROa8s1b2OhSLKQmTlFkB9G6HmixNmHmrMVSi1Q9qisRll5ji
lAEOfUiRQH15e2NuDxlaJERDQHekeNim3I5nOpiwK6HRXKH02qeqsMpzoSnvZGb+31kBEXIEoMqD
odyOYjXCTPLBa65Id6rHyNUKPx/t5Wzpc70TuN6dEDgktSVsX2kCux3K0TJ77Be3uS6WFv4DPWl8
7vp52bnjt1ciy/bbKKvPRJ0IzwEki660V1iHxHb66WCkeoufBGTQfxVr/CnsIf3yP3ws1NzlXcUn
W2d2jVNaGg3R7XWJ3OhplErlBkYQ719Bzhc4G4kk2gRr22PL7EMlbu32KpDE5Sin2JDEyfzuG5GQ
RPKBpWQX7XqrtzhExL5pXTZ6F6bZAZN3cXWbaHpykPV/fnvZtpcvI0FmgVlKlx59pbdbArZfRMPX
0lyjwYv+yNtFfZy1+EM0J8POk3V3JEAFOKSSsLrGchNwO6vsnQbVS1Uc3Q5tSC1O3cOcAP2/Pak7
+1x6SXHvQjHhWK1eFMKY3hiKtL32U6Qcilovz3pkfP4fBgGKlHACJct1CFuotsDHs2yvmkzt+2IZ
/X7W9g7TJlB+3QnEvrLDAhRydZ+3A/r0tRjYcJzUx6ZGH7+Zsf4gWGseo6Lcc2u+95V0yS6RYay0
g7zdD04CrOWJmVkl4ZQSB85COZdK0gdisCqxsyfufSjodlC4pPgGiN3taAYtmmExLy1t00Z9SSIV
s14Lz5y3v9T9Of2/UdaEqtCjpQtt0vbaJUl7BOcvD02Kp0sVR7/eHunefCghEMQQmBkUzm/nQ+9e
v4BMttdWSYbHdFzMQ9RN4el/GIUUkY/E9tvwhCO9rBDw89prjSTcsdXmn1qBG8P/MAgpKGZ+dI1s
OOdJ24xKNGbdNdRj8xiN/XiJZ+v9QTrBMy8fHwda3YYwi2Kf6wm36q6wDNzvmjFY3qOJwaV++R9m
Q+Oo7A3jLV9ntVg49fYSFh0Kq5jw+l42qbbflmWzJzl6dwfARX3txaIaIvfib4Bf71k9TVAJy1bM
85HUwPEx9np3QsudTRul7F5FVIo373aUXFhTMphIsuERZZzCusN0yYG/8O5FI0eTYjRIOEH+11ej
DBCKrdZG+C0ftEOaJsrRqMX7bziCEUgY0pVO/ns1SjSkNtabFlR7LBye9SRRf9I9ZrxES589TlxC
/7w9KxlP3WTp4ErMh0IfeBew+upxdcuhciYXBvPi1Kp4qOK+Uf4Y41ksn8JxrppP5RSG9jlxcLd+
oEbcR+8O0YEOgYLRBCMFgW98u6xjwZJP5lBfs7YDo42jSPtV57gxHmipUv5CmEfs3YDbV4SshxFd
/sWeWQcUppfiMTWbHDMiGHEoS8UszlAMlothYSLiO3pR7OHB2zGlXpRkOgPdECmtToIqaLBM4ZZd
o1kd46On5o39LV+MIfqimK1i/FNnabQDYsi/8/bb3o4pf9Nvpy/qxmEC9O2vvVD1jxpW9kcLQPH7
nBGDvr2NtgddXidc9ZTcNcTuVl/RdZfOVNBGvNLmpBynFupx3kT1zgN5bxHZqmigA5Yhib+aUDJo
/aB2jbjORva1MDvhYz31USz6o0irveD23upJl1iK3LTtIoN5u3pVpS0ZmK64YtDWPSHE9QM68Hxx
F0y93168zUjy9mJHQ9ynrsUTczuSYgD91f3UX92qVo4pKpt08RidnyxzuzPU5jtxb/EiQzE2CWc2
DQvF3FSJjT/yNSxRy8pSTxzTvt47YHcmRBQIaxoGlKQcry7krpkGLcEQDMWQpNH9qE/+nbKwwCzc
wrr73YsHPG7DWOAsU+lc7QkTp+lmdPUBfpBd0d1d09+JdZCn1YcGx8e9qW3uy1caus49JfNgsOHb
b0XcZLVdYY5X3R15BgT8vPKAy4TdPuDiZVE3njv8p6jVDV8bUj6xE4hsl5ZAVKpY8g4Bdm0IlzOu
F3xi9WrneXIagFoOnRaKy7hYezoFm8wViJiNSXcbZ5vC6yrYhne0xM1YGFBjMefEw60iO3HTM5bG
5lXPW+dHboTJe8ufVMy4m3mTpGQyqfPt+rrR1FDKbZ2rcGkouFACiqwLWuYa9reDMu8pFm3PA6gr
ssXsHcplFEFvh5tGMWRRX7lX0x3UQx9rtq/qu7fj9qNJsxCq8DSWcfbWaYtioAvmGelyzWPasY+t
27M7nb5zSxwTEdzaOeTyeN3c+wiqUriiGgcPX3a43k6q1lJpbDAbVyy8zWNcwXmyZ7c969ak4sbc
6IdOJBSUAYEfukbfews2+waxvlfdaaqB3DJrWRg7hsRRCGe5Io7WRmd3bBmiM7o+/0Cdq7Uw5MTJ
8bjE+LSc374MNqeToWGNQE4BeyaNMm5nbmoxvpRhpaHu7db1OR2MWDt7dRzrJ07qMB15di33YMVT
vpxqpTPfKVIjKVMmPbEAInxpxAdWCWNjE0VV2mBe0wXXNivz3GctJpaKx077Aw/TvSrL5lPDO4OU
Q67AP5RCVzdtLwovWRbborFIaR90JczsR6uycuqUvJGnrEwwvBsbB26E2es4hplkysbp7VXfHCL5
I6QZt2xxcgiNb1ddgSZRzHlmATAgWMOVlD8tpaXv1BY2hwjePLLL5CuAujqMydtRiq5e3MFFVGyM
teppnJ3sWIP7H4W1a99+dyhZb4VvziXrrQ4QlRKSFs0Nr5bXm/O5x3ulOERY9i0HU6Cj6r93/ZDi
BaXmH8JgUPnbmTlG4xTT0DvXyasj346QKG6SpN5J+jbBkxSFI9mD9ClBrjUvoNY9ik2Z61wHcLrA
cVv9pwOT5bEe8fT2ilLd6W7dLiKbgmwZ4iULyYe7nVU+KMbSC9e7xrOb0buBhsCBim7+YiNX9t4b
j9cJ0F2W62UD/NrDo9WtHHvMLrzSgF6iTq7M7VGp2/qkdqaFzSbWuHAlFbfQT5oS2zmi8eays753
5kvxiZKnlEuXxZvb+aa15VJPYdNUaKU/VJoQx6So3NPgiPnl7Q3z2nB9c8NjBQEYD8EDnJKq/Gos
28hli8KYBW2oNb0fUyCtLykf3ggytRHtyU64cI/YEOI10hIp9Ge1bVvzUg/zrDxwI+bm0baijvaF
Ufpqpkaczl/QRSnbs5ImY+jrZW9nH9rFaAeIm571X9s1VuVX+CbMGLDmxTD4dlMj3hxnniG+tnNi
MgpC4u0xFbnoj3OeVggbzZwm08+ill5EWqPK8M/MNMPxQc0qN/JbLhTFHzW7u8wA1OEBOR7TuGRm
PwV0p9njS+jZYfiYCvhyH7VRadpPWtS07bHzakQopjIxjcdSt6oUd06zL2DQ5WbxjaaweTm3ZhtO
hzldpuJP4dDRemkjNYpOqd53y1G1yIt8N7enf9BEKdODanAgTklRIKxXp3S7ntwimlx/dBejeck6
fcAeubUt5QE13nA4cM7G6My6quZpyZC5eRElpbvO12YsRs9q4nTtt1hkyF37OdmYge5G0/Rm0Cpj
87fgew1f0qF1i++TLkTxrCQtOHBUR1n459TgLIYZezjF4ZNrJKV4DiddnT97RtXNkFISLXpcxlar
/RpZp/oCw8ki/iXytF9gzrrVw9ubbnt/gO2C5UHcpjBJLHO7vyGfdjjsFVlAuGl8H5tm+RobmBMY
tVucFbUudyLB7VtO9kqBC69CajNoZ96OV07agoDRUAfVmFsfNF7s4RgiC/4N8Dl+GqnUfoJ7Nfzq
Jm3aSZzvDS0RRZ4qyUFdJ2RZHhV4g5pNUNKRNjzUZY6uJE35C74ds+FUl5nG/f5p1KbFuywA3zus
3m0ERfGLlBDbb34CHRe3Uw8Ns5sHRb4/dq4fcSiq/mxVRHVPpVCwyzG70rPAvNPhr7c/8fYKA7pn
uVHKYusa62Y4dB2SFv+iNFCadJwOGjZMBx1R2Ojg4vu8c19u9xPVD6RYkZ+nmkgZ+naSTZWZquBl
Dcas5yIYKj3/L6fT9ysnFLJTm2tWfXr3/KCOghSSzbtIwa7CQyPWG4X8IguUbKn0s45Xen4q6fUd
Pi5qvrgPbw+3jYtIxZB7lCJnklS8egGTCiDJVVE9KJCmPuXDrJ3D4r3N7ISccBGg8siwl//wVuey
nMZooY0xvGaG2V9qCJyfK7EMDyp6dqcMnoZ4d7jCgHwwKQUiqxVy9/4GK+lmaqY4voRX+uH0i5fi
TYHT0zsNFuW06JOEScKL+iqpdTtKAUxW2naSBh5HPTCW2D44SuS8+xO5lEd5tck2KbmsVZ0HJyFq
qow6iHGIOHV4Svq1HnU7+267EdDcoG8XgJO9QL65movVFXUu8jEAXRQvdWEOpzTW90rnd0aRkwAM
gfQH8Ur++W/fJY/0BejAHgNTL+cnhKJDvwCdefeK4Z0nk2aym1d21+0oYQaSb1v5FLySPJtCSX5N
db3siQzJJbmNcAAeOKvEjewxtL5vhykhjtEXNExB2pYf4lBxDlkfpfjO0Frz9ild66dJ1JuiAWk5
+Qsc4TWkU9vWxLWYzoFnKZBle5IZ9zLo4+I+113UqiciD6t5njK71/yRLpXxH1hOnomQkzn9TC2h
uCds7seP1hgp1r8LBjTFzga6sxqyu4hgjyZbfuPqJlGcPNIId+aAyEdCkLn6MGm9CFyHMObt5biz
i5Bl546ULC5Zgbhd+MhQB7HQ6hbQfuG0fhiZTnlS7LHtzm8PdG9ORDikc+jscB+vsh4jzNoxs9Il
GDIxPNE5WBxm8MSjuzjazvLdmZNH1igb2NGigTFzO6ewzZTI7LMiUGdVe+ijJT5EWZ7trNz21ebF
5rpCIR7kk1TrdhQnUY1FiaYiEM0gHvTUrL/SvGidFHBA30P18ZgLMe+UT+5NDc61lBZH02eTqkrl
9Gjyegat6Vavk7I46GCie2fkzseCeQGChboI7+Y6MojaQaRKWpZBUgMfeBQuLnCPysOoGtmzOS/1
d0G3fOHTJTZewnZ8mlRz/G6mUf6U42f4gWp5e4oqaG22WexJQGzWAHBSihBLjgjdd69ChL9dfEgQ
z/rsCC0YihJQwHI7X1Uc/fHt/bodRULmUEFh84BRrg8GVTg6yiIMa+MZku6SZNrJhWi/s1W3txEU
ORn2yQYkyTxd7aKUHLfK9F5cc72Ybd8ziQR/oYMguo/RYjXqp1KQwj5Qgp7pwVsct77kiru4T01U
RvohFGnan3AsXyZ/sscBuGSZiz31s812kNJDxNnsckBG2J63W93WKAqKthVXXdEb/O4NeHUo3/iK
nuk7W2+77LKvAEgNsj/Y8BocgTVAwkVL9ZXKSXsYnLi6GGnmHd/7ceWRZQQ5iFR8uZ3QUAyV6yzN
gGTCXB6LlJQG7Wf9vZGTbPaVPByYxcCDaxNf1cw6DfK8el0UW3uqhqw4qmJWdrbQJrB+HYX2D3BB
XBzX3OWGJjaI8S2jkDT4IrV+CGN5qBoMWuww2jM23W4FQCs2AvUIWZRbw3LWmJJs5oYGtu2FiW9k
9H9YXROBbOfGt7e/0t2xZG1c+jdh/7E6G1XY0bOJJuRVKVNUuNvYPFQK74ZnA/C+PdR22zEtaT2D
tBe01XXsjq9cLlAq0K5jH9kHTY3CY7I0e1XhzZPBp4LrS8cwMh1c4qvHdsnysdcXFg/vteo4inIG
jxHKH71Br05rVPVZs5O9rq+7UwOpVWXStc0uJ9uNO6BC7brMc3c2SjDAOBN7kNzdUYgkaBqBz8w7
f3uiNNFHXVyZ2jU27OIgurL5YIhozwDi/ihQZhDxll0aK/zb7qd5auBv4v/UW4cwTZtHRen2Wqru
jkJjN7cQHRMbNmVmxehYzi77rnXQuU+5l5te2aN+3N0MNGzJXhey0zX5sJiz0h5AI664LS0HvUgC
Ww3/zCvjz7SqPw1l+D5LS2I7Nt//H28N28dqauEjwxdK6/57GWEJIryoPlql2GN/b6oUciRyLGrc
IEcbC5sOiWFhzop2NUZMKwfdfUii8sGJ0eQwmuVLs1TfQxG+4IvwTjGH1zmymrS+kopTxZRf9rfQ
oMtbq08T9gfK4OFFF8MMp9grH3IwpffGs0xS0qkg05BJAHjfDpX1bItlYZPEwtMPGEq7fuUZoI9j
v5ey3NuPXLgQv3lGiEhW96AKwNxRntWxv/Rw7/MK5cmmbfry9hV477a1gd4k7Q24b01FSiZTWHPb
6Nc2dNwTdjW/QugQRzfK9orqa+MxPhMMIIBs6rhQSChS3K4dzRtdHYpquZZGFiPyOcE1mmv9kCPD
eRmxfQjEEk+fxKAN51rrwzP4Zv1Q9tEI7OnsyQ1tlxdSOHEkyhgoj9KVdftritKYLXMxl+tkRfOh
zD0EqZfSeHdgQ84J50pydKjXrs1yqPW0EVqc+rVkWY9RP3y3pmZPj2A7Fa5F9iP6NxQMNlKRlHgz
UFtjvkZKrZy1aMAvzO3NnZ2yiThQEYF7QXlbdpjzON8uWBjGQou92Lkmjf1xdq1PA72bfozGFeXm
vc2ymZJFdQVpaFoi4QBBwbgdzJvQ3BzSzrqiO2Uex8LEHqYw9nQp741CH6WkFFLN4RvdjgLRd0i9
abCuVms1vq0P3tnMxF5D9N1RAEBpVIV+AKPjdhTXbSHf0Bdwpa89oUtYMXCCj8I/3j7Id0aRYhTy
kUQHgALZ7Sg1NAtzoSv0GhnVcsQwXTsNvTId3x5lc11QgqPDDC1byc/ehNDT7PXdpKQuMlJd/0eT
UyVKjKz/iRCK2Dk694ZCZomOTD6PpGTeTshNUD1u+SHXQgylXy36cHFMioqJl7bvrTozKwhM0imU
mIjs93YoIMgcUaeCyqKSxUd8SoU/q4h4d8WyRwO785kwBpJtoNTT2XaroZKq6gulo4gZqRijilAT
nzS3n9/76ssJ0S0EHk2iQ2X2dkJtDLSXGAkT8sy/E+yTHw3hoTPgTu8FCqVSA0wkrNaINVE0uB2o
7BFuSaIiCgxFEye31n9WKLftZFQ03vHX3ACFZAKA3uRuQHfbjiu1JJbSbeFex7adq2Otu9Fzg5/b
dBDUxkxozXrlBDymTX6M52yMviZzNbkvDl6K+lMEaj9+yxM1K09z2aBAZhM+1geKivq1brMh/KaN
Y734sdFT8Kw0ZbB8PR1s47G2FLf1UdOnNcXv7W7CWBhh3vKCQWjWHQtvnnO/ctVIOep4yUyHzCYi
Pod93tm+pqejearUaTTOhUdf69nTurG4RLgITk9icO3m4jlhcU5Q9nJmn1LFpH+ei2oZ/4LcRkHV
bib3Kcpis3lAqdSLH0cvq/7LOYO/CGAN7byMqRt99MrYTM5ShV30/mQuanIca/grn6eJuP0lzMw4
vsyj1oLRKMncftRH18ITAACWunLZZTM95lXyvSoEG54A1VPp8ccmwU+qssDVHsLnYapNPfOrzivL
jzzlU3tuzHT5rOad83emjXnFr83r+DgtivndNQEPTu5cLvof9mBY/UOCcax+oNVL0X3kIBoUgJ2w
tvWTDWOh/rcrRPYCM0TT0P0g9DqXvYWlbNHiNBWkGpJjT3Nbj+Nl6rAlOmcpfeAPIdkhig9olA0v
Y6INfyuz6OHG8BZa+cGLldD8BfwYqQd7mfL5PwzNHP2QYtfRH8qpqLtDbqeh83khxPLOzWDWw6Es
hmW4WFpppQ+97Uz03xfVPCqfeBLpXzRbM3quWKLkh+eMYXZSQc3ic+Nmxl+xVZrGgWa+vD55Y1Y4
L2o257R3D2H8ORoVLz/Udlcr6CypTXMcnHRU2Rhi0I/jFMd4btKsbX7IsiHTnooxnBMSxdlLn3u6
kucHsy2zxedjKJTdO6dxDwUd/fOB4n4a/7fMUe8evKgtfoZRV362I9y5fItYqzvU0Zh+FrMxqX/m
izA+zeqU4xDMTtM8pMFsNT3MpaVUR2xHq+Wx79WiR9vf0+MXazHz9NjHppIEmpkr6SUlt4wusELs
+LQolauf5rgXsDDkZ/jW1FqnnwEIdOugpulYn6cqrdULnBChH7TMiRufArc3XSi6prMfJ/nyHT09
e5C+GJwn32xCMz8mCMt8HzRcfY4dHIjap0t/0o+u0WjWscY63Tq1fafavzStKdRDbLR6Bh/D058b
Q03sZ02tuirz6cDq/so4t9rBtrJIhy2Wa/256kz159sv4/Zi53qBGUYpl265DT4pmigBXNWonI/l
Z1xR4y8K8pSf3zkIrzggugbA5FBhWlNgqOeKZMiWMhhUSrdthxy5oyvj4e1RNi+vDaIkpeNpTYYb
ugYstFEdx1yp2iACwjr3Xp08WImif217dG/fHmqzajJYwecB0pIUwVh72GHPYcV617WBVff2QzyM
xcEYNOP49iib0FWOIstZ9HXzgqyLZmVP4xdG0W3QkAc9wWBv6TAky4Fqfo7hLb892nZOkJTAMFk5
4nEivts3sVG8UM3HVAReNc4IkNmVr0Zqc3rnKNQaqZ3Sl0k6Knmgt6MgXRBS4hj6IPMG1zoW46h+
sCZveqflN11QdHODvLPxoIYAA9+Oo3fGNNf0qqFBSTtmncVD4UOyTL9QGzFPE4yic2SLMtr5ZDIZ
vH3xKdehIATlUVr4rDtG8iSewn4k22icIXx0nB+pNuIeFnU08WYlBf24t329FUhGvHddpecHhTES
VdSL1hFNpKL7tNS2fS1rbbqY0i4N8aQ/3h5kOzsiTZLt17TDgul4u6itsRiFlB27Gm6onG3FND6k
lBWPVu2a5zzTP+QJ6jNeNxrvjteIcUl3EbUk6CF2ux3YEA2vpdF717Fh/SJYYx86zNB24unNeUPS
DVCBLETav21c/sirmma0Fe/aijB98TInPWtmrXzrY6ru6BwsX95ezm09RSKdSL/SaSvVTtaMXBoo
HRFxbQWzUpSjryklJlNNHdFYHqaaLvzMNdz41GWFKP7VvFlKqmZKCIUuG6vuY5ln1XTOGxrFP2VO
bgkf5/Nwr4q3vVb5kcDovIySWrXuydRq/uI49MaA21clamnTY0oo7Mdi2vNXvTMUCR7VJaJ/7qF1
2TWK+LrxpIqgsObhiBBd9gWZTONDXSlipzZ5dygQZliKVAxp7b/dUUrczN4YmyJok2hyDlwKQDpW
FAliRbVt7PPOp5b3zc3FAIgii3PSTYXkw5S/5zewb67zXtVnZwx6vmIR0Kqp4CG15BYSkC72Z4dO
8L89llbr6H5lDGrzxTXxtoXNWKcYgRVaEj3gHE7FZNTiZA+L2WQq/DxI2tyZbENpy3r789xR6Xt4
+EPgKFpyMMaUuJUy2sdE92hjthraMSdlr8Jw58UBkKTrhxZzgDVd/qjf1iQ2UPWYKbwGXKYCDR2E
Up9D1mRn7befWr5r7CjZtrjNyOccoc2sWKZAF5SED4ZSLQF2pV5yFPNiRjsX8Z3R/m+XiyPpxRu4
cC6SRQM7WwIaIueHJBGQVkPM/ej9+fH2ntp+M9kZCcwqs2VUqFa3sVdhAFvM4RTwcisviDNG1iOY
uX4sC9cozsi/NPMhz8Y23gm07gxMsR0UmavrVcD29rvlTgTRBGZqAPxQH4HUFT/WlPEoVK8KtKbJ
H0YZz789283ljBWKDLoAy+VL58g//22zOAv62NUQzUGZz97nZFiiD6VieejzJcPHrsiQXX97wDsf
EnCSBJ0rAj/UtVyqZoqOzLBkQBb/U+SkaJggz/0lDHfphtuDwOMGTsmHBOv31nVKuww1Y3GKOehU
N/6gpxmyg0WyZydwbwV5PekPRr50C7VVphFpZGdzYIbx/NWxku4YaVZ+UUUaHgVi1TtM0TuzklqR
9ENQRIQwtfpinddigpmUapDBQv2De63wIydpvr79me6OIhWdpKq5JObd7gsAorkM50YNclGguGck
9dnr9T219jujSO48KCXlQq7JdQBS5HlcIjsdWGNvPmajN38CxtmTdLg3CpcwWB7IIbnYasXGsuuo
TLda0DkQJbK8n2ginYrj2yv26hR2+xYxA4BdxF6586kb3i7Z6CSR4jqhGgyUC41jWBtQ5CowFwQD
q0n9oUwu7PUegu/L3MaNd4bl30URgFGteA9zq+rZQQ+96evsTPPyjz6WuXMqVUdYB9wzRzdo9VLN
D6oNkfApC9v2pxMmdv9UNcngfiENrVVkxBKKlIYVx+l5jgflnQ7qZGYULqSTMZw5lnNNmugRYsuH
stECs0icK2kN6vpZnUjuoaZ9e3tB5Xqt1lP2NXJ6SQkB9FabY2oL7o9U1YK8UmnR1iy4pz5tdMYz
GHHbndo81e2dWHW7VXgOOVUAYdKjbV0gdXuUyqapxFdFyfSL7iZQmBaz29kq8pffzgwgm45pllF2
5uqrmWW6NpQZegyBZ1fDj9zqhjMb1/hcLkBa89Ta30ysrx+1WTV3aO7b25cEDrooOTaSE7z8t3tU
hAZsoZg9il5G/TFvZ+2ryGC+jDP45duf785SMhQlYOAJOp3WBEbeml7pKoYKjXz8ZLBVnhJdODsU
re2jSTAAKEHzKBcIkl+3E3J69KlxSjcCMN/2WFqjdS6m0v006W30R5bY+b8e9urn904N9W0E1GCq
0uQJwfd2UFSV87YqdSOgAOMdMA9MvrpebL07lpYkKL4S8u9U0NcOYnOdmnOFtVKA6WHycRpMjro7
2p/sxtlj+G63BYgLNFMuSeJp/vt2QsXkeLVC/TPw1PhHu3j9oyrq+TzG3V4p784tifActGhKUygT
cmHeDhXbBqbXjWEFkMAzBctfevnSU5ai8fSomfghHhNzrGk0wnRIe7LjZemOjd1Ugeo1bnvSk6me
vyXJ5KFKOpiyuDWZavoQOUPy3MxZNB/nVmn+xRI5Sl4cKCLRg46aRnGySzWJ6UZy8UPWRJF4PnSV
JqTTKe/mvShHLtjtCeeA03KHHBx7AJzpdpZosZfh6FZG0HbJf1XfGAfHFI91SK+PnnT/zEP8OGct
nl/KTvS6PXX061CPo4iPaA254+3Adt4tI4C3HhheZX9cTEX5J7dabecAvFLwVvOjyM4jgPwK46yR
ugHxlXZxWyug+8k9AP1b19y1xTFK+/5Fc7ouUFHsvcyWqA7TPNbPWAwkx8ru93zUtjtX2vryphNP
UonU5P3wW/xK/iYSFAfcwMFiwgeoVA7t1FQA90t2eu+pl01+8jDyAEphrduheruKipAyWmAqbnIy
MLKgIEJV5O1R7kwINjG8FRA2yS6RGe9vE5ojtXdju7BIP+L+sOSl6ldFolJosr2dhGP7DDmygE/M
KoHDTSkaHbfME3VnBVrkKMc5Ev0XW8uGQ9S6gB6aG9P8N2lzepyMvN5p9druU8YGH+fiZreCyN5O
0ytaQj6UboNaqdIjFqXRxR3nPWO6u4uJdwE9tqDh6FLfjuLSO4UDxWAFYw2lL+2dMBB22pybykt3
buvtiWdCjuSAS1sGSGO3QzWtMmE5qlrBDBsTmVDeiM9eUnTfYrbtMTOM4t+8TcVfIVBg5EeR7e2J
ld6brDSwxeaSisPmvTATMx7qWmFJ8e3+Y1Li4ROyitE3NtMepHfn/PPkossHywQS9saXpGpNVClC
3Q7Q7hmch7YRWeTXIR4zvuakqXOovHj8WnVJWxC8TvlwUb0uaT7ZreYuxwYuVnl5+9zcW38CZl4x
knfi1NWGMrPZQeyztQMz6mYg9pxfos9/1l1zMivb8rtQ+9F50Vmr8ndr+kKTp0USxogGAgUp//bT
L9ibjNKNJiB0dg9DooaQ0aP2krS92JnlvW8sJVZ4Q1l+GgBuh+qomYCixk4wlJPuQ2eyA6W3kSPJ
QvPz2wu6ZWgxLTRq2FBEIAA9q7H6Ec/yJhod9lM/KEexDOOvNG8QZCyUYnkZtW6efWcReTCPWTId
aagNs3Nf9eJzlxb2dDEyPd4DSe7cG+xtAi8ABNDDNYVqKKO+a6rYDUa1Na8VLO5PE0SyP9+e+51R
yHHQakT6VBo1rb6onUQ17SPCC5xRTNBNyq76Plj2/P67XrYw0O5Els3HWjGO7Cp2xKIULi9KkcE4
mufPo6WNZy22zZ0ZyYDj9sEGUiIzhdsnNbrXoKCTmosjBtUNcrcfvgxWHH6AWUfl1slVXzVD8fXd
K4hmDUxgOkcodJqrm7dUqkYHznID2wlzv+5zmnjdfs8w/M5xoPDJeZeKmrzLqwUUQ2dEnpt5QVaU
4hS6Qhy0yinQ3lXbnZDnzpZ47UuDDyRVxNbyqjRcCnhauRfYuTYcB5NSU4gV0c6TfG8UoGK6E1G7
5F5d3WKRqrQKfY9svMxuDlaSeAdDNcW7s1zyMY4RYQxPI5H47S0yaXFJ/JFFz0strEtZjcJXjXCv
r+XOXOBRsQvYb9JEbhWa2UgHo6iB+lM9GvlBJE72mHFD7sBhr5YsNzubc/qq50vFmOBsbSDqpqPm
FFjOPpuFK5bjzKW1fNGyrsx926I8/iipLs3RDEvr51Boi/08WoU6HdJKL+sX9Mr16TOektAuiLDa
/EBsjjm1FJRQUt/ilvs7UZFX8RssXr0jzk4e/52JUnnIQ7CqT647VlA5VKekopJYVvGlRbLkuedq
SfCjtXvV98SI4BY6CnP+o8LQsv1UOYgn+FoU5Z9LkYn5z7FEDj/zdTs1zQMzMLoPdRvCBjIiJUFL
AbtLz890K/05Zthvfk5Sq68eWr3SrZOJhtH4YUK9yvFVDYz477FVkwV1Km22PyhmojlB4uVV85jg
mRDSgDKiIVXqs0dpcemW2cf4Yqh9BTHSrD1GMAXNH1qP7c6vd14KDqTiV2idO2+rpDUQAaALMruB
4P0/2kYRHfsCwfi3R9lcdXIUWnrojZPxyToS6xRF02mGcgO3EumzjTORXwyR+SE3pukUjnn319vj
bfa5VNcHc3XAVej0Wd/intl4FX+qBalIqnOjI04bt6b17lnJTkNiTGAHQG17dZos2jVUJCb0oI2c
9lg5aX2mF035YNWT8mjpzV5r8XYVSSFlCzO8aA0MbpXtFKmqCLvtjACrJfMZqzsv9mNY2l+j0FAi
XxX4Hb+9jnIGtwcZmIOZoQ0gKbhrbGruvL7OjIEIri0K52g5dfMLgrOSXfSit/RLpOtV+WB1FEYe
3h75VdhvNTQNOXBZYTTTZ7QuW8IjlPZznhcU3STmaz15+c/MKbO/WmfMorOT6eI7zkLU8PJsiqb/
w963ddepY1n/lR7nnTQgrj266gH2xdu3bMd2YudFw3ZsECAhJCEBv/6b5Jyqip0z4i/vXaMeKmV7
s7lJa801L/ByzOGjMuZ0fJaGa++Qd0iJKkjSefkGz2QGxiDB3Pm2TjId7tEvqmXDGHS1pRsmI+9J
yitYxo3NHJeyVSPb9gB71GZkcW+ucxTSLzS06RfISokt2AwvwsIHB/HBagxt39navm+Tb04fdCXM
uqDUWJX3b56twAvmMYFS/iPMPmQxYNL2scldHBXNnMePxM6fRWY3Mxz0n1Rv9X2kEvneMv725q/4
HUo6wD2geKOwe70lqRpULtgX5B+9pmV7Z1SgMDEOq7acTdu+g4L+1PhiekIA261G8MBn3rKjqSNo
PZXOP+YVSIwOPVMB3erXZMKoQ3jDXojwqsqwCfz6MftpoUBjCIE1GCzgeEACtr5yP7T2lihIUIBO
fQzxQO+MRkvKK8hFfvcoQEPAfAAcit4++elKqpT7ccuao2P9eOe8vivgWxx+/vVRfqq8MhwFaokA
RAucyVt0Nx4WJHi1ojlqixc05YF/DvVkuwPC9V579dNKhL4dBwJSAMQAaNrblSh3msNQDbhLlyM3
Ipnup7ZKSwoNvhlt/c4q9POJQd+6YlvYp0I4K7w5WlWLqa+krI7KWVlaHPJcdpJcBnz87fRBoB9g
ZgMfx0kBVApfPw98muCHh7SKYzP1mPEMiu9s56LffupwFrBLBDYBMBJN4+ujeMDqUOkM2AkV7UrU
HfWhb6p8/7vPA6YZGOOtRAeMd6M3uONQp33aurrFZWtJtZF9Lr9mC4S8RaNF7W9+fbSftgrMTLDT
4oxSuAFjoPH6nGLKXMIddnc/rpYi5vBQywfvSUl75jW234NL+p7D4t88F9gJwTeHucu6A7855IgV
KVla0x5BcJcHGhtMvmbjdXi7DLX3vz6/n1cKuBlieILtftUgfmfA/7BS1OlURX4lYQ/V6+oihw31
TRPxfvv7R8HsNcQuvxo8vb2KNpyBSHUZP8IUFiZa2uRbm8/v3au/O5d1+gqHSrxWgKRf36u6agIB
ywJ+DMeM7qBMSR4qZMh//d1zgW1UBILUajkOJPjNURKN+AviKD8mdGoRHYK4tNbAivLXR/l548BR
YtwUyMRgXPn2jV1Sfwl7LcSx78iy59BzbfO5XXbwbjKHyEMs7QCn8DMz8OQ9AszPjzwave/ZEehI
VinH68tIXSDBnK75sQ9S6z6FiifNJVQx4XRUSOMSN3Mox8dE0rj5bUv379kLsEyBZyHQrbdPo5ad
Dhqn+2NXJy4re5kjcw55ur//imF4jpkQSiPcQXi0vD7Fjs00XbKqP1K7CLgLICsy5rA5y7sk/e1F
cTVbwP6FnQsOrW9rTdLwHtxz0x+FXMYdwJHk2DemfwcT/hkmXT0dII6Cnw2qFzBsXp8R0w0ZPa/r
j7Zp3UnSRu2uTj26Ry/GtqGTyYZz8GYBj2flhIiprc1cdCmw5r2zPP+8h0Kvj1cdY+11gPH26cG7
3QGmTPujRKjO3g0iKbirxZZ4im6CFmO0X78oP7/0OB7U+kANgbz/hGP0wxwPcdXII+1ZA5HWMCM+
WLxXuP7dWaGpxYa9moH8NIcVYRdh+RrlEbqeqlxI3pQip1CThlRu+eLrk1+f1d+8gxAIgviMNgX0
xrc9EVqXRc0qlUe8KqTE9kS2DNPtXd6B35gtPhwQBlM9/Pqgf3MpUR+skOeqeAKI9/oZwrpN4ae4
uhHRMC8pfC/jMkQFm71zy/7mYgLZAoIN/RbCmN7SLQLwmqd49odjb4T/whLRf+JtIj5rhPltQ8l+
m5UKkRiEWthLEYAID7o3dUkWKocVO5NHsHPJ6eqevQunCFMaEt39+gr+NBrAkbCuAI7E8oWK9Q0W
qdQAymeFMwMMQ7a66gZbotuBxmoIW1iYsI77t8kMzXZua3NQjezf+QZ/8+AATIZUDSw0rKD5+vMf
9nM9hoNdlkYfscb1ZIv1WoVbEriRn+Z9IIcDXA28T6L34/6dbuC7cvlVb7dSZzAgxeaxloBvzdLr
mjXgBI3xsRsQmZFig4ol/FLheyCrU1h9DuyQSxCjzmt4masXmU5Luvcdb/S1SBeI54q2T5bkJUh0
P5x5E8nnvZnCQa/KJF8cfn2r3j6E0C7gUcA9WvkVa4v2+kKNDkxruwTd0aZCb+zSnlYePYqo+oLZ
8e92SuvBQMABVrR2gz9ZqoZBPwbp0ohj3esA6a6dRd6q/7vtC44Cl2YsUiuVCb3Sm1PSnQwNF0Yd
EVSYlHHs5Xs8ardxLvsSTAnzzp7z9mFfDwfGHvp4dBaY0a1X+IdHTUYgbWbZrI9MeuneRNhjutwG
W+jCbOmyqdvr2WVbpZKqDOehfmcVebta4fBQ5aFIQnmEffyt301npDYovMyReIiZIV1Q7bwEArtf
PyY/HwXv8XeTB6yKWJLfrB2JhtMvWarxCIOa7GKA5I2fTHxw71XI38ciP749IVTuARAR2CEAL0/e
1gmJ7jyRj6M7Ah5CYE5Iminb63zxT2Etu4hdly3NfRR7Q3BVK3hNLBsol+AUC2aAgU1S5o96AIIR
Qt3byYrdNJb4yx7qvGYqM+vgLjNbGM1AKJo3TTG2SbbsK8qTxzb1+Q2jwCYKruoGqcpZld/NsH2F
qsH3bkmik+Y3iyKcLGAD9L2rXdEKUrx+dEgLweI0iOnY597X0Eb1vu6b5J03/Cd1xnqUDKsg3ANw
KLzmb44yVGHGmZyBzNog2KopNlExgPQ2bxZPwPApnyagYt5kchjzVlMljh3B279v4irTO2RaN/Bi
UaDWFRNsbbwNBk3E/WZrtMYs4EnGa4vBLlCUN92eHDIH0G+RR5tnKLZ5kF56fMTg/vtz/N9P0/9U
zz26APDshf7n/+LfT72cIXqozZt//vOCATTT/Yv53/XP/v1rr//onx/ls7g26vnZXDzIt7/56g/x
+X8df/NgHl79YysMM/PV+KzmT8967Mz3g+Cbrr/5//vD/3r+/ik3s3z+xx9P/YilC59WQfv7x18/
Onz7xx9rk/DfP378Xz+7fOD4s/3D48+//vygzT/+CKIPq7Dsu93DOs8P8Xy45/Un2QfQQUGyRl2F
TjL+DtuJHjLDf/wRfsB7jgUPOgSMHDFMxYKh+3H9kUc+QDAAV/dVJ7LWwBBh/Ot7vbpB/7lh/yVg
vNwzYfQ//lhv/H8WBEzCQckBSW51xlvbsLe2Jag300FzyHTU0FxFfa83kiVyO+mQ/J5qHxQg9JoY
m8UwZgSx5C3CZmQ6w5aSFFmA2VE6CFpMSEvdyhpCpR+u/V/n+OM5vVlN/zwSSvVVPIim6C2HMmP1
wKeYFIhRoRuYGJpCwWNp8+uDvL5wq7nKCjHgpq1VCCTbbxaXKs7U+tIWMUuHkyrvq496VmaXhVhj
3lnHMPx9dZdwsJXPFKBMx/B+dRJ9U29RIuuxitstQZo6KUYQ8OhFDl5Oux2mLpMbNMkYZ1SLTrZd
Zcl4hskE1cWA+ZgtRppwUS52MuFGCnAEi6wyQwf5jpoUktNMv1znI4RzWzoTbjFIFGF4WdW6/diC
B6L2xifV0xDQvNrGMcipGKyl/Zc8pjMiBdwkYCo1OPwwrIbkhQmIjwpEUXG7I72NX9jCYH2Kj4ia
q5lD9lGifgu+Rd7Eqi1aWeiYPefiuGyRmZWd0iZNZDmGAJcvoYVMbkcD0s8W2wxk0nmwerYrZdKn
NBdpV9qQBk0xtXmXl22bzveT9u1draMUUYcNRUSp6mxjikyIyRQmJfzU1vHgdjT19bNoHafbzp/m
R0vp9GVynL/wjsUXsHZ2rPBIPcJlAHviDurqyuLEI6ROg/kT32W8RyLpgpiFRz0O6S2NeHtLTaxU
wSIaZEU4rl5QPEcQ913WNF3ob4KamzueufEjvM1xpQWmh18xORKAP6quKkLjmnPuBVlbuihdQK7H
DOlOxV37KBB1+Ii3ZnyoMcNoimbpE1LSPpS2wPanH9JAL125BLgzIOuwoYADOOaRGYFhBD54cPch
3st4zzNYppULqsf7CsZplyHR+ZVSSG3DxSQIhEZp336ZwmyGs1U7fVykq/tyGU17LUYVDiWgr+hz
AJ2XVwTjPDyyPDdfJtq5zwNEh1nBkpk9xRDmX2tsSt0unI27UC1cCYtpSsDOaJdqOs/yCRYkge24
Lmo5+c++c82TrfquKaHvjOPCx6DuKqzCAaZekdBeoeLMtnsqmuB0wOpNYEjKvPMu7KhftgyC1hIu
ohQedMj1vTI+ypyyWxSBaEXNYVrAS1pYdLULuD7T4qqj4IH92rq0fqzUVKWfMmx3d2PC0roYTC2Q
OjBkWV3O3uhMMYy+C/D/h/2ytQN8MAprFFXF1ATySQ+a0MKxdLwLJO/HIkwdeWrReEIVl9QdfA3o
hMxAWP+mDeZeXnvpLb6Nit6gCyk6jKk+wQSkPl+9LMISOdAR7BIyzUXRZO381TYsskgjgz6umEjc
goBCO7xlHY7YbQM4Cn4Lau3Hhafipi5gse4QmqPH/lY1drltseznG+Un9TfkLTvYGuk6vecELvuh
QplY9l1Km/XLwIFBqFxd+SNF+MlM41oXBpn3cttNPp5/X6JI38iFTA62njy+19pjT5lO+HGWCDDb
zKgaBkh7K28qWeOnbQH5Mw9LklB4NyId1N4t3PWmcHj/niY8QJ+QJHzXY/I4wh55dJc6mObnzDI8
SZDztq6ktei7Td6Cz9GiOoF7l/TBhWj7ZkStRKfos8KS+VVhfuKKeCRu2GDBUfyA0AXxwDg4yYVO
CMUTVc2q2VWAoPuSUCJYUdeygYgWlU5U6I7MFz0fDE4z8iC2rTx+S7wGvxD4kNesaxpENlVVk5cF
Mss7yNFJU4CWrIfNxKhHCvhs1XrLurm7Cpe467Zh1LtPGMH07c62/lJmMkFPprqwBX+jGtKdTiIE
VVRZ30w7ErNYlgJRI/Bu1jEqaovMb1ckzCZn8EVy97DtkPC05wzfCXZJDjQNiVp8R7u+BSM58KKT
ENar25xJP9tE3VRBnB8rfmq6zu9RwwdKYmxbjwVsulpTdgTrc0rpxpLhMI+ZIlsbpJAYazf5eRHM
Q3xUlvesoItiTxGeVlak4QhNZFdnHbTj7Uhs2Vdo/CH0zev7tSmYTycRV88sgAXZtoobe4w63kCo
26B1LDPfTNdjEsFRBejGMG/hVJpEJ63I86kgU4+4M0ZmA9ArsPqJWjrWZe2PEKqDtIvFFwK04CSH
T2xeMCfYsJGpir6ISFRdodPUbmrm+c8j7YeomGE1AT1/mpyQbK6TAkUQ94sI44cTbwmHQxuJLC+H
IKnPrarjYiQ0OpvHuLvx2y5/9IZYfQ3QYuoi8nSlN06Z6iLmmYbZlS/JPg+q3m77jIEPD4kSYxuu
OgZrDOk/up5Nn6LAgTCK3R0zxV4bduSCsr6M5lA9ydYFXyo4jE2FcR5tSopUm6YYkKbRlmOSDo8+
1rZtN2ZEbMaQ9o/Cde6qVz7ZRFwFR2wL6aWWyndoLhAFABu5J4fPnwsYytiwdIkZ1UmbQWk1u2R9
zqGIr3CAWEi8f0LfUAwiP+U8nuadCkn6rY1AgS0h5U6CTarCBdtuivWriAKpThHbEKdlBZS0giEg
0I5ynBK1lEgzTA4GD9/jgKth4GQKSmphSbqcpCFLWMErxTYiBze6FXPelhnx3OrdEuCV5D5prnNQ
7Z/UMuirWOWIUqFgZl7ICPO9wotCE2+JafgBO7DeI9YkFKXPmuULntDgoc8HyEqXKcA20iAbyOxJ
YPFQ+YJ3sshkY+4XiCjazTxDzVYwZUGmpc04fRwWGXTn/djxCq5lCw/KBd/lgUlJWpBesvQK1WX/
rYY+9kj9CStvv8iJr4DlcNe2XWyLCjXTHQ+lJ4sINj9fxdj4YwE7N/9hSTm57/KcXsKDYUz3UIN2
ZwiSZePGU8RF5cQy2RV+brFbOIBXt5XTkSl9kY5R0SGlNEWfPI1yl84jFJFNM+MMHapLyDyWSp3P
iti+4B5hPVYmgOS4xsZgl4Yv2pLXQQHDAHslurhvr4Ih6uyZhuS2JYehiqOrMB2cK/xQ414SrFka
hV3VzSVW/OERcXJF5y0eIKRMBSuZqrP9prWQk8MsO8zaM4EQ6+SgaqxjeJD6gGyNY/bYrIyW/Zhp
4p3BS61ui8mlnikRdY4sbTQ66kYy1KFFgz/JiriV5mgcFzUyahDNKkU4tduJJ1oXc9w0iI4eEX6D
p6+dHoXnwmQzg0V72sCNvCkwm+WsbHXsyEfSpDrExuKFV6EOTbXrMTBVhZ5gdHA0YYIaSQ8z9jKM
u7JzBW6b3TGTNMmmqcC3uqxT2UFnA+OmZjdOQdJdcozlH1QD0if05kPSbVqPpPWmaTL7TYURRUVZ
G8TqRIaYsKgj3gTY9NfvPILbMhQitwkc2hdjT6Op199ANgY/Lk56QJVt5QW8DFSEDagCbcOVKvcx
m/d0kuhyMliT/X72D67rPAXrk7TLCq+O5XC1TODkXxhLmnyba0pyeBP69qSzvM7AZvKkbRGJh1SY
IgDa9Ji6QKfbcFFttKVdHuoFNRRGOB+Z6cLdmHvhcuCzbfGK1Al2pIUZcYqhA8K1t+3oG1h3UVAe
sQQBPDmhSWWo3OgqF2OZkmrhmx41RvIQ1GgHCjzhiCIBk6gSyaOWKZkwSUZsry1t1ebRxZBFHr4X
7eRdQJsq2M6+bvzPFGZh8oGxJh+ObaSHFBMd2DSh0qiwJ6POS9rn/8MokBQPjAJI1A897IqBvAIp
PrkH8Q3Dmj/xjn//wZ8wBfE/rFElsAYGRhtgxIV57J8wRZh9QJ2OyQagNAijvlvf/gVTeMEH2J6C
3QYaAf4Csxygt//CKcIP+O3vMvVVi7OOe34Hp4Dh7aseGCN9NPMYi2FUtXIuEUX5GmfrbU1nk6fX
pq1jBMti00BBR/PDIJ36HIYm2uocb26dZP2VWObswgXx9OjDaQ11FCUbJDq2m2ok+lIZO92HCPq7
hg1+eBMjPGU3Oj0fULI1n2GXduMFFTi3rqrLqdbVFe3G5SwyfrytZ2+yBSKP510y4N+iaQ3cB6O0
TK3pzgmrs1MO/oRfmNXkZtd4avTh6BfT7QDVwV2bDTNoaKg70w0Tafw15gGsmqpowcbbJUR/DFWf
nTWoPBK8UpqfJqMDQRdWI9gR1pSSbMeh3YdsustbVUQOgCEqVXYCErZERkNM+rkAAimvOBFJfTD+
OH7WScB4MURzdMVdm+7xVfQFh3KnHHoaHCM5p6VBrbLp51gekomBQNYKA8ra4E+sEA14rTI4RUMh
9lCMXUZJ7Z81UbDhvpyOLr3LyXg0rCmQDz0VyTC8DORrXHvuqnLu1OrsUbXzORF6S/nZ0rNTZ80t
aF1Il0TQm5tA8/XVtV/Tbx7N7emg3J3sKT+M0oIfGmVlhPF8oYhOAeckjyG243NthlNcqo9ZHV1P
+SC3kR13CHudtzOtq8emiWGWKLOnOGxUWcfp9ADbt29YYdsSRmzB/RSDCD3kBxd6p1xVbVFXtPvk
IA/bx+BLfxN+cp0I9RItwS0m4tc09k9mzB1apXaaokMXHv7XEOoIJEeC9ixi+OiF9mrXSDj7zpyG
CDGIPiWS3ygeDOdN6B5iMs9VwejJABtnIxGw51S77C0HEAJz8QZbZs9udONgPYopfwWbRWy5YPkq
/6V3uF+hVwDRg2bFq6c6LJKOCLC3+33s8Q2z42FArfTZRbD3mdKkbNF0dfbOdl0yfvPYeA2y7aYS
90NsoMI3VqPt4XNd9DNondtB1hjbI8u73qBbg/wwjhXasNgjAbwS4Xt0KrBnoHkgA7fnwdDoBw80
cVDmqmSbwRr9ALszhEMpGcxtYZBrV7BGwOxO889eNcAaD6TsudJsI6Uc4FqUHsdxgZtNJMTJMg3x
oTEsKImS+irrvO6lmZq2LaDRwdWgQwo+aZ+BcW6xkYxUDk+dHTnZaY/bbYq5xsa5sNrymmUHMU/h
TeBP43Hq+vreYXQL8vrcBjfUD4bLoEqqc9hRgR3acWzUgWXXGiXQJYijNQojWB7DYZEuJD2BWBPD
NEhiu6TQds7Lmbd2bV34De88kPjYepGJp2kp4fl3W/E4OYNXIIHjfupuq3kMzoSg8WUoRHuRd377
wmMybsNxhgVmmo3zbYvmDN6LaU1vjFiqU80DeEPCUwfxFwx5e4ZWtx3tvjRDBCyuJhuS3GMkwQsX
ZJE4kSEjdIv3OvpSY6k+EiLJrXQjFpCsekSKNR4TOAzPaxYH5E4DCtnU7iNWxSXvbPTkLNQEC+SR
BWpt7yBzNAlkqr0z4lt/fOhaw8+iYDSP/ZQ4RHIARn6Ct6aINimNHNkEDNLoIkNq44YvQ7pnAbOX
PVNtdhEigvx2bNOhnCJEx+/B5Lzs8ma85FYAm0OFT46TCkxplAo2WCTyXYXgy4MDjnGWIqUvKwZS
4fnMdXephKt3SNTipdc64Eix9jcNoC7gyHlcBBCXnCDBcN5PWZR+kYhIjDi/RKl2osZqL/kJwIfu
BK6l4gRGFnYswGEpEl3Zg+3dCemSFy/HRBg2kv6mmroENeOUjTuGBuMkAzC36/2WwuNiKHVulzPF
h+CoAXNUicMlwDnYKflsJgfccGLy06Lh2UT1g10atqNWprfeONPdlHK9Mb4xm77S7qSJNIXOZ0gQ
Gdf2Dx7plpsqS9l2opZfkKFtPnvMreJqgfhbmNGeuqavT9sw9y492B1cQRAq79mcoLmpsethoZ4z
isaWh9gbTPLJKE+cQ28rPpugF49QVizXbAIo5ieT3oiI+jsU3/QI76tuA0k5PehgXp7+r+T6s+TK
UPD8YixUP4hXBdf663+NhT5ApQx5BSZAKKGQcIIx+p/1FgY8IcCbNRActNNVkwp+x18FVxB8CEAI
BMPER7oFBnr4q7/qrehDGmE6AGUjIjFgxAYH898YC8G46HW5tbqgo4fHpyFSHKTyt7xhNGcWcSgP
teyR/FlLP5qLpE/gLxsQ5t0qbETnfd7VQI2TygWlAO6+FHMOllQxAwU88JrEbhPHAULJLdPhg4Ed
ZrgXXiQQqGTCTB2GQbF6GxPO7EfKh9ieam+BH2cxIcnQh/l6t7hzusAO9ZRMyMEuxACOxhm1YYct
JEE+K6v7Pi/HHPmsBRFN4x/mINf21MWINo2RIm1uTEDNVU/nxGyIPz2DFUTzM5ZNntzkPXbcXZox
fg+moAYyhGmcOcMER7YnSwMl+UM3LzNSaIYllCdZbj2YK4PGKjdTQOAE0MD45CVTfjps84ZZH0Rk
hNaeQNA6SXjkEIyHGhgheycJbeM9JMRgZKT5mmGbWgtD6SU1PQgsQumTRtcC45UOEFkh4YOKzbKy
yfnEHAFWYmn8LAIBdUwsEmQUAapM0Lg3gytA4YxvARVHYbHoQJ72ydDkQD5s3p/E7TD5Wzj4Dl+X
hPEHvwltV2ZYbjCU9/KxQDgA/5QvbsHQAtilV8x11N6SJmieI/he9xuvl+wCYCK/SlM5SjTQfgQy
gB/X6nxaKm/YVWKmz0BqB6+EK7R3i/y5GhVOl/m6zJ2v8MTACjLG6H1gMM3NqdojOagNdoLmdNgm
JjKPiGMEhi/7Jr32g2aCGoeF1NvQahLgMPWh5VsAKik9wf4L3zvCM7OJESEaAXeJ1CM0V6EpFtwX
U2JhbO9nOJ59lSkU49g+jO+hj5xJab0JsLXw6xpjmUqhyRRo03fCC9yBTii5NkTEESKPsdZ+DGO1
eEBpWI2mFU/WGXQzLARiU7P60MqIkSKxI75q42lcvaD24Pw8jL2FSs/o1iuXVgCfqLKxPi5L3jwS
y5g+VEiJfbYwPl1KaBjMY0JncadIMuqtlyMHaIMoY9guTyhkz6Re+keOjFTAK4L1Vz7LIET35pg9
j4lM4K6JodG2DfgkEbUSTdAK2gxRx0is5988k9ZzaecUHlfgg01tSYhLb7Fjt1PRdVbXJW0z059B
nxN86eK0u4Tz1wKdYPA9cBnkRlgc0rG9lkoD62JI95F7MtKzxMb6kbgeKRcVAMM7v6kcIu/gC7hg
GiJZVTqjyIuP9l6AMAJJMCY+EPMXEybhTdEmzVjvnc/UN5bbdu3kFCAhPXcU2VitMWlpqa5kEUDp
9gJLPq8rKxtihjcuHDeUAW88pzRe/H1F8gWm4aylbQkRNcUtqXLU1Tm2R7xuyqrrpcdUHViNDjNs
wpEPvYVJAJJF7ULnos3Zt65BRVGoCFaZO2Uk6r5WRW6rBmS+FQgf806DyIkXWjEsKV4rwm80RXrX
NatT9wJJpHtBso7GAL31eqx3eURZOYosuMvaKL2LR2f7UrVB9lkBfIy3zk+7r1Hc9MekV1NdLC5o
XljdhCgSljB/wDol6iIFKDYWIKPmF0lFq2eiIzl9ojLEdUnwSHalBzbxKTg8y7IdqwmYKVzd9SFs
x/aguJIzJiwxWC+LF3tXEkPl+XPFo+xOwebQbharINUREVZvvVCkklZp5UhpTF6zfQe+Cj8RXCbq
kyFhMt93lrYDApz99IBVAwlZcZ9aUL/6Hihev/TplxRz6e6SpKOf7ryOZi+tNjg5MZoY5utmIRdB
yzy7z1qWPwahywRsdWs0Hrly6mMgc1RxCjGsO1rLlhf4foBbI4TdFovAwQq2YPCKfcUzx2yhFdxn
4kW3RRWb2ZTtuAaeQSOUTSdaWek2AP4StPUT7UtrhuojszCvKclE1SfhdXNaLGqIl20zeD2HJUkX
XclGTHlhGWxty9pgyymaWAv06JjNy7ITXYj3xcGSs2yEMjdNlrZ5maGZxJBBB9UlDMfd9/ven4+Q
yDE8Snz4hs0gRf8TxBWY3wheQGcOy35dhlholl0cRPO4xURoBqYLwa9BG6bqZJN7PcUbTVigC7jB
N+ldmHkDVsk08swF2g/UgxWeT3fQsoejvet5Q8p2SAFTIqMq+jxQL5TbsXFhe+YQvvclDScylrX1
u2zXBkHdFZ0vm6fEsaoPChridTu3dNLB56nlTVhOGPnEQDBqslxBtdv4mx4bzLDpmDVflmaeHLQC
8PGvCgim0fGnnqOyIJgQnlftgGWZoGj/2kDlhOFmICE+M25+mbKWw5q6BrZKC7sM/CsmQuFJAOh6
vBQQ7bV3E74WuekCb4HTuIR0HQ5YEDBu+yojz4Oc4iJ1cbJnydRcJUu6REXm4lFv8K6d8y/CkAhW
6iIYb3Q6Y1EheCTYucKai82+G2pRUJPRHBkIy/RCO4KvHiGdr8bFpoArRxRY+SHTDXRFgaD1lx62
G4+6xsi2q72vKQz/j8qAL30yNJ26pvUgvXNPYhZYOpqJO5hLwGsTgusKCttNQPXoXuADNd/nZIi/
8YoDPnFDlJxXqyd0wUXOgBcD4v4rk+X/aFh/gIn5y4J7ZOL5VcX9/Q/+LLm99MNKsYRPJ6wp4AkG
Jty/a+4g/gBZMLwrUnCqIQVcbTz/VXOHH5IUvw//otXJAFkd/66507WIx/+L/4DXhJ+Q36m53xiU
wOdm/aTEhzoFX46A5PAa4WzMBHiS1xceFsUHeMyIqlRmAGMgqeDIsvEZj44xAgj6DQW1ABCCC8fl
kFRT8xxnI58PrdFObH64gH9Dplqpp/8hiP35pVZpJGip+C+g3NdfinMx+OHUXSBpT14D8YjvpZu7
fJNEtP2a55W7zV2X34EYFLwXLfSa9fTXoUH1xsVAExS/1XN1gOaoTZsLIRtvh7FDfA66Dlg5IfOP
Zg7eM8r9u8OhfwKDc82vg0T89ZkSPsESp2suMmRCYD+v4U3bDEx8pVm/xlnw9Nuvr+xrBtmfp/fj
8dDL/chsJo2XqBHHC8IFE7DWB/I6aP//sXcmy3Ej239+FYc3XqED87AFaiBZnElRojYIDSTmKROJ
6bn+b+AX8wd0+1qiFGL00g7H3dzuaKmqgMyTJ89vOvo5//jnT3p7l1sXFr+JSxwSL9Jv33DV0ky0
zbwUV1pZ91ewT6rzPJ2HdxTPv1soJo6FiDIhqmHM/fPP0WQeKPgBV42vmuM85Mar6DKAylyW5ybg
0FfVMSkRJaEof/513KF/WaHgsSspaNu9b56jLBa9rpP0KgHEsKIW0i8JHWNy7y+Of19PajhNMMYj
xB/afQyk9++0V/+8x9UXElUvau+V4PnjewyQoALD8flFo+9bkY3HZOzEOwzx3yxO/E2oMcgagUHe
qlkKx+/Rc6VX+H8535Q+a0cDl++7qSjSK7OFn/7nZ/pG6bX9qNUVDgcoPg6V4xtGuslh7TB/vson
0ZzE1GqfmszMbht8Ve58U5ueAwDp4+zCgNFxp5Fco+0Smt9Yz4c/f5XfbBO24/o/ljAw1JvXO9Tk
9ehxctWr0oj6trR3MVGcoQqaf2cGu/3m1QqHSDt0FKhb1m30g9RACdr7KvYuByDkT9aU5eciWNzD
CC3j7M+/adsMb6qqBY0Lf4AtavGtWMiarTYZCutysPvmQ8+j/Oy1hf+1DYpFXYxe4j55cZrDgwS0
+kJ2DfME1VT+3Z+/xm92js2Bwy8FxLN+sZqZIBzVCFgvUVoS9OTQNEUQTe2rFq7lvuJucTUbSQUi
VlbnVWnLd2x7frOmbfKCILaieuZsXd/8D8+7WtLcGyzrkvwf/wz3lv5QlKkHqWgWh9iok/M//9rf
PXRaPVxv1tmazjn78+epAGMZSJCXSDFo8CtRIMhU3ppERfOMtcBgTZci9dXHTPONMy2urY8i71X4
56/xmzr507d4s8oo9LGnWvPSKVuO9nhOu1c5Z91ROdIBapuH44zY/NjDy3hn1f3mGED8oTtYX6AH
YFb48+936yLNxsW47KdquSh60znDMcvM3vl9v9mvqxKCMSQeMX9PL398q/0oYr1tjUst1vt97Azm
sU+B+qRRvycNeqMF2zYs2cPmGvWBwINe7Ocf5CXLoDmDQULYkrvRkM4eSAyesndcyXpA09JNSIOS
43lmzvjd27K4dGCP6GFdOd2jNzbNtWN31vVEoA3ohyP89xzRfveykdmAjkN1YNr7Zsn5WBtptjNd
QqCaL0ch7b1RB+Wtid4fs9R0ul/Q3bzEjde+t9jXsvhzhWF+a69G5ByKq2b152eD2aY2dBp2SXNW
3MRllu+SzFZ7d3DlUXfKMUo9kOjMhVsZG1N5N3F/PG8HuP8tR+S8+/Oi/83egz2AaxYmPBik/6KO
tCY1NognT4NoykM8F+oqwbL2Iatac+d6aXIvPE+dBQaBHosxGodMOcPTO99hbeDePJI1QcImFWBN
aH0rGs5TYtma2jtBmpJX3AG9SzOJ42tHCm0nHK/G33LKzurCCy6srBZMSKyaMc3YvXOW/2bdbk8C
S4TVrcy132xE6GfEQJGFFlcy/x67TrtLnOncgO2+U3hqtWB1U39MetGdWZ2evQaGGD75bVfDILeW
81R33bDGsfYai1H7Hb3dtjDePCVYD9sVyaRbfLupwAsrHqB1ckwYc1GgUocAjNk+N9WkrrrqS6wv
JaNrp97Z0xDvKxWvwWW6OnEpIf6MUJKZG9p/QJPbvz/7Rz3Hby5GUD4sAwIIXwvLjzfPK7FRkxaz
fupbNBmwyO3ydsmkQJtGy4G5SXk/B1JESskv+Ac08Naa4DwemhkRG3TddxqS361lvg62SlQ5cgad
N2qMdpQ50z/rlMAsPAovdo1QTIYdqkn0+6Xp20cb86P7aYC+Zbf1tWZxxPz5kfx6cvNEnFUljt4f
xf9ad344Opmr2Z4czVOCERjG+EQo+4bSi90YgOrN9ajuAD31IwSwZ3Bh+52D5PdrhA/2Vz/09bL6
88dnta300jNOeS27M6ZS2RHmvnfwnFK/K0VgfDYmX7wEVUpBLvQsPseA6twDewlNnhEmAcF7KRK/
FlpALx5G4Dgok+23DVVZa0z3lvxEBOnyRRcG6xU0lNTGIrFlZDGdZqpKewcUI9Q7xe3Xc5WQKwh1
ZNPQWHDy/fw0tHQkSCvITz6WFvfEes1H5oXF1z+/8Tc6w/Ww41NIO0eNioFK8LZbcrK+xRUtPS3e
3FzPrhwY9GpFNIiBJJ7eI1mLNXHMyzjbxcVkh5XTWtHspda0K5W1PDe9bedhDRnznfvXbx49Rw3O
UzTNHPrBm8VQxvCFBV+Mp2OeTY1Rkf4eMM6e8DDwa28KV9f3KFPxO/V8faw/Fyo3MOldTT4cE9C3
1qlFj2KiJjfcdwu/3E2NL/qoHYe63jN3bKGoj3HCghsT+EV/fhfble7tR/trh0P/zgH79if3GMLb
y5SehOc0l1YHH6UaEQU7ufFELuMQ9a7RYdgw3SVD555G6AwHR5vlQVsZ3q0msBVCvRUxNe4fPLvD
O75e7hbDEVdVNwxRNyTfhK4ekY8TsJTH+b5uuyASQmp7Ij3zd3qFX/twD9NzJGZrt8A1dl3fPxQT
T2SlypR3YXbr/iiF8HdLGltH4eAEuLfggb9z7/h1w6wf6LNkuHwQw/hmw7BcKnOxXShKKLsS5XeH
grHxO6fsb34Vu1KHjYKlM7ebNx8CR7xdtNy5QE8V3w6eXcVhVydkgRpGOYdMfbWHP6+KXxtfuNzo
PFee5FqU31xnEJMJWg9x0c9dtgvkNOxL6BYHzanNd34aYUZv1j7zKVpeZoW8N37g26jMri7VlJcu
5N7C7g9wus0mkolef9Rrd64jPxsckKK4Wj6aLZULcFTDoQFV0lCfuzJ2r0xwJ7K0NOBqfSwW80yi
SUgjWFip2it3zm+MUWYoPGrfPZZeMMXnlZyb7yTcVy/aBAj3MJOYu0S2akErZFdaT6Moi8vB6oNv
CKLmdOcZafvFmGwP5Z3p9uPexoJ93DMrL7+JVnkVMqZUjRDajPwaNyBCthXMxOBgQnkvIjFVzh6k
VEuiRpbltz4xl0uIdCO8Fd8SC3oWiTW1mtC1YXpXFrdg4T6cntZS39j84rUrl+lUAFYBGzYjdElV
qvJVtmgBdykQ+gtyrPye26n+KvGfvrOyEe5T2gpvjBLTML7CgSyTnVYsC7gC14kvORSIIYSAFn+2
KwPpRlOXJdk4KPZPNXY4d6ospR/i6qQ9MgAw02MMpN+GeVbL6bTk6IEigWljFkpzqsYQAit8OtQf
PLymRPDXquY8V0EdmaBTL4LLz4ce7CsO08kNWMHtjKuOV5e9cURqlbuHMhUfTaXqYRcY/dgd8hSm
3b4jvGlZ5f3BgKtXjnOr6UK2COnWnFcr1cWFPpTuJzJ3+3FncVD6IaYO/JFGLoGNwGKeoVT1SStC
zbfGU0OaBkFoTHpl1OvlsESAgt3O09wWtZtTQ5pLEXekoaw5CnfS8sczKSurCvsuTbVdY2UV9hCd
E99UYqVyYPeAdqfQMvPWjistPaJUGy/6XMAiMea5SyIX8YgfFq3g+4CwlskeBjp+IkGQGZg9B0XZ
7BWsiWOqFdA8QVDtqK57VpW0Mki6QVkPT2wDDdN/3ZlRajlC9ntL2PO5Ja3qma7KbEMqT/xVOen6
SupEU2GVzcW5Mj3xRFGc4HfNk/VY1UaKrBRZ/76Qk/UdN/wVB007+16UluntYgLGFPy3GZkjy3JZ
p1S1U7A6Z+dhRFD27KcWH6+KtMuj1i3HU+njXXIcMu7LIZTkrjhLBhFkF1kaoLhKi5zxgCYVthNx
72lwZL1i/kZWNQLeripr7NJB747ZWJRa2HpLhWpDENO7SxCq6JGhpTU6XBaPOtl51mTHJF/jiQOz
6YChmslqwlk4aMhiAdODAyzIq6gl3qCMyqqCmdrNfVzzAqD5hHVSDF/dfPBWc20v/ewtjtXzoqxS
P4DfJ5f2iA/EoGco8zQ7z59YyBAQE1RZNySNIqNEp2LwL6DrXlplgEhvRCTWnRuNY51NYiZGFoZt
5u8XQi6rUJ9qcYKGs3RRw0se9gCx8VfbxYJpbxW6D5NbyMbZjV2l9Wdm0/bPse/n/Y3XJ+O9M5lm
GREGOvShxYPEs4Mo0qe6LTIEmcUqDetHLGB3pZ1RaOJRdcVOdBatU7n4yDqy1terXQ+hdoXT9cYK
B+niw81RGXxrZ92w9+US+94+aL3KvyzmFvXfDCQ7w1Y16PiXnJpjx63/NenslBaIgfi3BQuGi0rv
/Ecrt7E/xrpVkIZBJl11NED/BawDd5AImRPTiwzVygcXOarYkc7jtTAz/NxiRAY1YF92aqUJtGuD
nRFD9CFThVNExtjUOZPufGXIGvV8vVTa8gElKWUnGczqLMmbhRxtNWqvXmY7MzpjNzMwlp60uzye
VBy6yIudCKNUe8GfWQ5XatZMOMZt09zBTxcIAKdg/Kgbw/jsmMK84kk5MExTP//ACxjuE6TVD2ZW
albkV/Uw4wla682+QS+d730XoUcYW5OE3Brg230wk8x7CLjSgso3IAiRRBB66VrO8hxAJwAaD8pY
hdaA9jssHANimC9aPdk12di54TD4CFFmmzMlGsfY+u74Y0Y6U5070cwvbM8cDMgf8ExrP8psMb8O
ejN9g4Wp3L2bovD0uL/e2rkInjS0mNcJvuFWmFS15u7htLkqzG280snXhAu00414jQTIRv1OR5FT
gpEHvJnAmxw3Ei0xXmGWSAOjGHbsLenhPUdfX45nWWDlH017MF4Yw8a3JRAafDp9cu+b2EH71y2L
B6ZGj31Z5rw5SDxL5h1p61s/HMaFU5JkO5J+Fl3vXqFV6eqMqosEbDQNle/hrZBWk8E8Qu/Iomx2
rRJFcwGpefyE4ajr7PHN9MpznUnQJxhixbBjX6n+fHYMV5xmP9UeZ81z9lqnrPRYjhV8hBLiUhBC
XC4/oMYMmhBDBfdG17oS/3NMKtGlTXpP+Hjl+Yq8dlSeoa1m45KmhWE9YoBWROOsUbUdGGNQCkil
LUJ7GpuXCbimhhXBiRuRrynQFAknGM5xDa8vlpxGAv50cZONACovDlyrM4OzRsHf0mt1McFMKaI0
s5ousg1kAMJuMthZVkJJt4rW+rxGEHQ7miEQ+a5GBb8rcnd4LoSbwfmXSME7i8ybaBoMnKrKqoO3
aJrFdx+MbEb2MQXq4JdYv8ANMkQc1Val7rlyL8TH9FapRa1yqm/SHabxYHtikFfj7MzWeVIG7lnd
YTGIfTJ9KQWtdL5hRpVc45fUfhshRnfhAL3qzq487WtjBcnAPKW2q91qAyTCXgWMgIijRw/IdLij
4AT5g4Vf1HVFlQfJol/nUMDCE1FEnCCNX7pSv9C5jSwXceyN2seqcabiqMdpoM4x3alRpNUCRwiI
kZp9ZVB/6AlnLhS3+AXB0LQw9UP2Bz0vHSE3qnyIoG+V1r5oCaQNzYalGU4lwj10vszM92mwqCe3
iekphi5rmaQBRe1L1xGfZGeQFJl4XpIfhOemHzNduN9dCDJ1VA+0PUxwMvO7rbzxzgEi9MPUxFcp
tNG83A2xZ1ABqwS3BzFXug+vkycYxT59dOgs+P+i4Z9bPRy8xKAh8i3nU6pl6eWcuP7DsiTzw8zI
9dEyUts51+o24BRlwaOn1OM22/v9NDgRutv21Os5qkkPF4SP9lzML44Y+3aHvM55nGQ6PQZ+YpFv
RUZNHS5m7A2QLdv4JtUzMi2CSvXxfeeIZKQsOf3aYTlxF43Wgkg6kTAwo9rLA+OwNtZXGr1CG005
/Jywh5p2541z+rmC17Prg8W+8k1H7lGk9umRXp6aMo4S4q2Nvdi1FozDcoi7oMDogH/zGVq9mHZE
IPvTPqf8XjlqGB4XR6+681y3JQSVca7uEH96R4pMVh/zubWXfRK7jAAIFbbr0G7s+CVO9eq+Lb10
39p1p0gQ8wuIBuPCOWlRPsdIZlrlRgRAdgtUR68NDkvVa+kBHwHMjky9QL2CPCp4NWTXrqaP2HXt
KqyUUXoEVW9cBYVtJoc2sHGHrv3edne6WuoinLFne6jLofxAvE8sDwVHvg1HU/bPQ4psKrSl11Un
0s3mJSLUdTYiZqPO93xu8i99NlUZc2PeyY40EviIOaUTY44xqQ9wwhj5DK3FO8kWjS6KnO6l28O6
zKcwbSx520mAqdBLBk4TSGDLKwzbudjrbpx8bLPRuAI6Xj5P/lQ8kVxoXfilSkXUmuOMXFr4SN4H
qY7uVHjoWtulowmah/noMjuNz6xBPg5NHhwxo0RWTNABqlhLmNq+pgGzyHepuCd4eZafka/gX3Lq
knTEbU3SfziNhg3HWT5U8OcAN5r7dhHDI45x2HVxnSY9zh+L/mtlN8PzTO7sfcXSKtFX99AttQmJ
1i7o6t49o8gisJazoSNLQkNzAoaJtTBg5rzCTq0wqN729F2UPYsiteV0tST8mH0r5fBsMVnUwtxI
zO/TDKkrIoWtPbTdDFE3IHThAR4qMRGJnItr0OjyFeM5fdwFcLI+NaaDjbWWGVDJElQHzkWWQ73d
aS3MsTPhFb7B9aqT6Do63CZwReiQ1Gjl1DFMDKbe3VntJOwIlz+omWmqz5c2oSGsK3jQWHLX8ZJw
IMfVzuny5IWRljdEnMBQvMtemz655FLZR2/U41eyTcxzRFfYW9RUpecVmbhOe9Tg57yFcU+Vh3ad
mub0FAg2uCxldUMsikqiauztYyYX9DaxWzgySkkUBiVazPHekpnB3JUp08Hr/CndWeh9r5aCCHEk
YD6S3gGdX5QWKvmailVlbbcN+uUgheIRSjvhrwuMUkX+WOcqdM1Ku1UmxgRrKocud1x9xtelEFjj
i9mAAQtFBOlNVwfec82/uZrHTt7LoTRuy5gHFtYmriwhxLrg05oQ3hxa2XtGOExNhVmIm1YQkhOl
fYLChD8HYa26dRgtvXolFUB77HI/54kqD1PMGQkRf5NTZmuDulrRBBifTtCHS/xlvJw+bl+NoxoO
WuXUF44Asz0IR9FNwxqcJfcnrAPoB21acKyyneFKtE4+7l2CqIOoV2nw2TYFWkAmMigWdeiON4lI
AmiynZ+NYa6L9nqh/mvhpAhwjppJm5+hFGOyQNSt3xzGJvcf8dFCf2ekZvJhG+P8f/Lcfwet+GGi
9Ys+OPqf/9W//Lfv/wO9UyZeftQJb3/wHxKd+RdhFsyfYdHpoJrB6mr8j3DF/wudL2aNzGJx28Md
lJHc/ybR6chTdBATxrWeaTMt/g+Jzv5rdUj2AFOg39HmY0H2L4Qrf3uP/jibZfAGYQVraSQwGHo4
b8bRObEoMYpBGtQ46R+nOMEmKFLYJcEK7T29wua8dTXx7Op5nX1WXADNe5koE9mZnnRG1QOiJH3u
f586rYjjQ9q2TvN9rCwMha6mlee5xCJPomCjf2b1JB66jRSKoKG+HcyBOx87E+UxDFI/JS4qGjZi
qcro+kO2AoTTmKs6zOiVhxpslFS+MvRUuVFV7Y22ioaLLe+vbNZBLcj2EJwpZ7eMFcP9AP79nW6l
4pwAUOtlSfRh3qfAHtaOh2IUN/PGpG02Vq25MWyTJjDOIBdVKHM3Ci50b/i46UrNTWuD6Ve5wNdd
UCx8tjvkfSGW7cOlv3F73aDn+8ZFwTg9LFLXGS5HfL66neFCaNhNOGItuHtttGGZFGbk9b4ynkyV
0RtmrbU2jkhbrHS/5ln5B3djJNtlMn5UGZfhE2EcdrvXYfA+lSDR5a4xksLiTrUxnBOnHc+XjfkM
UAIL2toY0dXGjkbaCVO67fA/iHDygUHtNMwRqYYrsxoyKCxrWn0Y1+7GvjZw+OCevrGy1w6z3g2W
0UHrT1R2ULjMXFYbmxs5TXIdbBxvq2RmEWmG1T/iQwEL3FrcDiFxrzfLNfOO+dGzJ86jeJp0+xt0
68SOLG5nPlMoQpFOaZDCuHeYehc7JXLUPZ7ZpfKYw2QqwoXEWJLnepXzzB2Dv1jvU3XDSx+rfVPo
FX6aOFatamwFrQG5rOHuc0PVz8IvsUPxltZ3QywwuCtKvQie0Jvi5m9wWT0fk2DRwkTzgELUiGM9
EmLeGdyI3iaIhoQSA+saSQKO62n+dwZ8LLoyKIUXZQwa5p2gT8/CklAA72TbRZ1w21mC2zgZly/t
NEoZzXocMIDFDAIGe5atF/nWnj77GkFUBuKoL5JIH0QYbpJl4YCXdXIYlU43P1tWgTg/GeIvuRGg
onE5HJ6yrre6yDcxEYrshL+jawf5Kdeq+o4LbEIyQiOLl7wzy27XALt8TabMfsADFkeTcRATdhhS
s0MhMbIIcdSzjjKDKXLG02lfx1zU/DLMGD9oaV498V96ty1ilHTvDap/gCFjXVYoETiHDPQHjGFr
tEWMt7HQm2xsXnYtM9Xn3EK+EC6GaCcea6no19PWfDXw7sTJi80dwfUwURIzwXJDLNj6j8ns5kvk
yN7JD6VRlLyPuSuvNQh2TajyXn4r8OO/KYlR8Uj9YrgeIYBzr8cJgc1BdIWu07MgeoqUBtIVAzx/
AWLKtT3tjsD72e7zk2ngexMR3UlIHfadI+8C7nIcmUk+X7hePT/ro+y/WpPHJcWCg3C92P0ggAUX
KIs61gojd1O9+rAYeYs43KlL/zxJRH9ZaJr+tQywfuFYRgW70/WmuuND7TwqBfl4qELI5TK5bnw0
Y99h0Rl9d5Kt535t5m51Run4c9iJpfOTxCvqmrDi9oFLzUoamL36QzLo/T0CJes0NV2Jys1EJdZ4
GQwsDynBp6waSQ2qk7nuLlqcn+ShktJ5LvPey8/Rn8XMarW4ulNFhSzXTKoZUWDndzG1Qe+uPByi
mx2J89p1Z3lFs0u4wj1UzIrHncmJ+KDqdr2LOsid+d2IzTMtZVjGRzEABdTW8sjPCTW5cryqeFbC
r586DSOmqJLDqO+C0dXH/YAb97h3jJyYlZ6KFbkFtQiRcGOVcJN0XHyw60u+ovRlgGdjxOYho9bE
t0JU+XzpKU/DWo0Yi5epSh3MFBYYKswMqaVLNg/AqJj3WgljYGwg+dYkrDU5wqs0Tb+Z3sQAZixw
pgPEmLFpcVVntCGdn2vuTMZCHjG/sX80ZSz6cB7zjrmvMItXEzXlM4RkPLRiRy5FlCTEU0cN9qOP
toXLboioT3khDjPmFWN9DMdLv5nNMKcV+NAXsXXPSmEizsTB+h7EzUiytV6nnwiEY3g+6eMUxXYj
n/ALJzXPk0z0zGJCjpWv4/dq7BjbmOtQfk0U8o6G3TCwV38P7zNXPYltpJ8vHheCHlDb5lUz9e/X
+b/aoAB/gwUqrv5NxHlQJft8gw74/w4eBr7XJow0VnihltV40czkER/zFX+AbQsUEdu4PYb2ilDU
G1ghN+BCbCBGoenjWb9BG4FFMQ9VpXPv16wa+MNpOQcnR6gl6jeAZMSvGhB+xU1al8s+Awsf6Uq9
QStyg1n6qeQCynQeSvSyIjGeFOKiXNEZxnEMVWqjjLkfbjCOZeNmtvc3eKfSx2rYFXhvT0d/g4F6
37PlldpAojpA+m+syJGEEvc4ulbB6DIo+WX9hjdRlNZcL8IDx8jomXycALg8pgEbVlVjs/hYVQPb
YJorh0e1oVtjm4J0qRX00swK/KvGmuJLvKFiXPFByJq5ML8CFoGbQW0DQ+OZm3fkohuvzEDye6PP
vBex4W6VjIvXdEPj8g2Za1eQrjWUePVW4M7fMLyxdfPbYUP2aGeWOMRtHsRPVXhW4Gwol8tEmsU3
UHjQwcGSzt7YMMM4r0RwQJUwKzwHgRV79H+IPkk0ZzC6Ao+2p+GurDY8En9+sEl/hSkllnfpblzB
SxRFxSUGqdYTp56Xn1j5MUhdtfRXadKS31E2TlCdAuXb6iiKerob/WD5DkmLe38bMJgABXFvLLOl
V8LwSdYkUEtQH4+st5cW/a+Ll0k63Rh2K6edQ90DfZvXcaqb1xVGTsYMkKDcXH/ole80FypFInds
tL4/ZbqeODtnLsUNQP3chhlryKLKJMZ1znTtCoctl1pbecBElWssZpgNvsFpkI5dF6VIjp9N1Hon
0eTDh6z1EMZpXp0fCRgfVVSzYmhDBzIhREHrsKPgocHln8cTrv/qmQml31Evk/Fk0lPgv+/WTL3d
MfAbjF05Lo8JtI2P1YghJCRtpV3mk6mBE6MK/yICftSFqI32fCp064uH78N9UpMEsRt6HCloX6T/
0DkzesC0MSWZaQSTuuwrgbo0mVr7gKOY45zAh8cPhrCD12CuRR0GGSy7vTVBLDzathqSqGY29NnJ
FUP6pdcyDoG4Ny88wx+fk5nQMpqptn7sqDMPTt8Dbvo1RjMke07zvhzb/KzU9D2uIshXZ1dzz/Xe
LF9gbeePqog1/ayweu3jBD77Me7M4AQfh1l3j3QNsLeXiGd1jCFWG6BlvEgwMOWnqKQ6GVPu0Ukm
vvaSty69QYv+O9gVvnDi0EvLND0kdiaOGHLN6I/hjyaHYDRAEhnmqfsqIaYmBJxYLv1RkNw3LDE2
GBiqY8UWqEXHJtRdYzZl1YmDRSSMe3Bk0zphm5vFrQBZT7CUqQcvhN9Hux902dSHBQ4uWlR1PmfG
v79N/9/m9W2sOUj/ISj+ck++zL6+iAwO4/8x0tr+xH9UZpaLnXcA9RkrLRie8KX+uSBj32BDWdqi
AU0u1SvT5p8Lsv/XGiyLdkZfiY7EN/Cn/uPsYEHx4Gqtw/gjOAVG5r+4IG9Stp94U4TpoTyAKcdo
n69qvyHG+HNpK6NnqIo6tTkA4YPpF1gwalG8LYbe1FkY5rZINJS9q2Ukaycg4YFcwW1JcbQJfKjW
hRZvi66vEwsvwG0xFgsT3R1ZG0TobcvVXVdualYuU9+/F7RKENdDwxXHgUCd9CAxHY8xHSyaYDf4
qJPxqmSHTIAZAUAL+6ZJBQepWneTToa1Tmfn9cDr24bzts1XmVpwGtcdWa57s4J5YJzZ647147J6
IQDGO/e3DV2xtat1j0/bdg/Wne9uRWBu4/xBrJVhzFqAFYQx43NflOYFE22KCOJ1Ckqz1pYEOjVz
va3kxFv5QctPKWplE7zG0ho+TFuparrRPqitgDW4MLgg4WthE1uR69d658mG0kdQH2VQqyxxP6+1
sZZBe46lGQXTWWtnsZXRCrT/st6Ka7rW2QnqVs2YknYMvNPwIcBvZVnl1nBKurVY92vdzk0qdrEV
c81Iyazv1xq/QJshDnwr/eRp58d8OxBaaeys3Bnv46X3T8l6ZnSG1XZRvh0l0gdyxlyox+gQi3GO
G6t1zCtnPYO6IPMwQ50DjiZ7PaXIGIJBDJGtP1k4CX/C7VqUO6fEC/li2I44u4IzwaWPk09tpyAC
5dU/ezsdh1FON2Q9OS53OY5Pdwq+kK+TY3BZ5D13X9fhlAWqcm/G7eyN12N4Wg/kQZ+nOyyEOKWB
wzixSUHn9DaBNveun3SRhVjLCG3gNOs+dlCW1ivDKdX6MT4f4Bwe23jAkgHuaH6juU2i9hhJQ5KS
uT2ZZ2VRWmdxXUKjop91r6ylVfU5TACIVqpMIF3NozN/DDYqlt9m0LJ0o6o/zn4CWcvsNLM/mOv4
Um6TzASVzGO1zTdbZxII2daxp7E0tJX6Ng0lA7y9xi+dGSlDWN63XhvNjbNNUZO6qzDx5L7yGcGD
zglTE1+4B5hyhysoQwRW19tcVhUGM9qhU52PEfE6u/WWsb6ot4muv013vS5g0pvSgXGL2ibAmTng
OzrnS2yH+jYl7gq5woV4cjxO6xgZh2QT2d02XdbXQfM6XNIADdb5c7fNonEcYy49a2MAQLBOq1Nu
KG6ow/ZnHTLObtbBtlhH3LGJQx8emgGzM32bgsdxO72KbTZeLSVzcmcdmUvI8SqM10F6v83U27pm
vt5ojeHu+sVAHE/ss/YlTy24QZ3Zj/x124zeKd0rf5vcuyzmA0DSYh+kPusVkCt2Jdym1Rkzd7gF
tGtNe9DGpXkM0Ls5+xmATV5YAuMGV4r4Jsc60ebwjOMZchKN/X1gJukXPyYVtQOy5PwNU9paD6iK
ePoQl85M3g99wbipb/xW3fapaV93M8X6DjJrRmSImP05YqY0+/sBi6hDv9jEChSe6PRQpnhWRJ0v
xScc3sWFK8eZDdTUeFarTr/ORC3E3scyFNgy8LOvsYIeQzMt2bSK2TyvDquKwp0cdhxNyjd/APrH
hw/7nvsMEFzs8lRfnrAJ0T9VeUlLgw1z0Dx0RtFlPbutaPObceyt+Qb6TTkfyrHDkgfWSqV2sM0M
EgTLpQIOhB9xgzO3BxvDIoZU7uvEr7M7S2ugHAWzzNLdQlgTlCO80+bLhUwBLPCkaK9aWbt+lLDT
PsuGZ7XT+pxW2NP09qmd07qLks5pyRjQLMmTaTrmlpE19ADJ8yIwWDWxxNN2lSRuDEPkydPPMblQ
9qERpdwhdesLrM6K5llAPsHhcc70U50RZsD1Ar1s6Me++Tjng1ud5RSvK1zzk+W2Xmi7jkgPi+Oa
5IJNRFtz8OlVQTajaIrp3p0waYWlANC91nTIjifMWM0JZlIf6+e6N2F7EjH3a28c8kTHQ1rWtr5T
fiFvNV5kGbkDdW1uc0D0NJNKHTWjGc7+fVv2/2ZQCwDEH5u3F1ZL2vzcvPEn/m7ezOAv6LQu0kAX
ZQN3XhrBv3s30/sLtcf/Yu9MliNHsiz7L71HCKBQTL00wEbSOI++gZA+YJ5nfH0deERWOc3ZpHgs
W0qkUiokI9IRMACq+t6791wcBuShGzb/j/PZP0c3BUIqDiuxuKwRhduYrf777KbAVcVRuswiDNWy
NUTBf3B20/BTvxH+ctwwqK0XI7CumzgOTq0wvLd2pY6Wv7JjcJOmGRwSmPjrxB+UJ03Wa3Af6Xmq
inZN5XtQ9eoLrMa9b/a7qmmCFT7lbmskRNPVakgfIJv5M9IWedt4W+kdDZ0yOa+FzfK0HGVke4Gm
726iCXepNNXGanVyNaxvdqV/7TOBbnHAzZW1V0jI930bfwkkNWMCUWTFIXN8yNscFpVu1IwPa1i/
podgLYQlCes974dLPQ/P2PkJK5DFeZ5GW1Nprkym6q4ZaugnqnnPzHxFdyg8yyWYpoK0j7Brvhv6
/AXCxzqJbTSn0bCplP5HNZrDBrktirP5NU7SSzNBbKKUaXqQ6CwMK/6Cf73zTL3eWGH+A5Ve4QII
eqrr7Kqb6PA6akMDzPlqROfSCPZR+DAqVf8lVo1qmWhUtKRmBPxDIFwwMkx524m1KwhK5S6P6cyz
a40tUK5Bs27sxIzcsokrt5zzEu3r/MQv7bXpKLdQM71UX5j2mAj0hvGF3jWXeTRcS4inHOndWbRY
Jotj4qBfABzyzJqWrpxyPDhLWHSr5kdjsVVodQ0sEEwXBAGhsk358RZW1jXm4TUnlC1EqJFgmGvp
p0e9ztCS6IemBi5kKeVt3cU3ZCKE1KNKsYGLhBxQsb5ipblSrEWeb2MmQhC+slOdgyXC9q2SolPq
mQqytxAUD6RRQ2loq6vZLHZNll6knBo4K3ZXea3fEhSv3Ca1E6xyPwCkNTj5FmbFgyKDM5mwodRz
lawqQkTIl3CNUdd+KFCOOAeaw67Hf4EacPIfIlsLvFynFGa+oO/FNBy6OJ4JpQh9GJZV5E51g2jR
GJEUB3Jrms1VXfs/OLQeza58zJO89upCDqvRQFIWVQKFWrgRvWUh3GimjeIboxtXzjGqp90UOSgL
WusQZotkbeouJktFx1f26qYINAW6cH8jo3beVCm0eo306U1RhU8JBYoubOZkSSTHBdl9nnT1U506
96qSHq00nADUqrWbRmK8kHm2T2ej86Yufh46LfH8uurXql4+AHGC1iuKi6EkZ01BH70O0giNS3dk
esZp1zLjdaSrOyc+prJHT4lSZ9/G2PWyrgK4LwcN/ONYEB5dZW7TmNMWpjaAWI1cZAuyCOeR9Ouw
QIHzqIbR0yoG+3Z3xqDw3kSP5rVDtssq2t5DiI4/oHlmxeNXJ0eW13YktqDVRWKguIJwCWusVooy
Vkv755UWFO3lKHGrLs29LEIBHtrGDmdl7SXdhMIoXYfpJSi1CvRRxPjxOveVjeN8ibUKhUMVfw2G
875DRE55eBXKlhQXsHUrKev8HAUQB8cutoJbHZjsjoqiOqc707gUp9m6nodmI9Qg3FNC7Gu/77+k
ZjlsJs3XnganvjW6CZ3Y5FO2ddWKzAjjomwdlKKjkX+lP0NTnTOpx7A3Jv54BNLGeA65KwK9zMm9
3Cou9Xk8kmBzIIxlJFbC6M55CcqrwVHOphLKfup8A696F8fDQ5oZbp2FhZeNyvfI7J11hAZtDbX6
MiDjSM7iIPvpjOoP04JBx9I0YxcUL0D7uVB2BA+qgPCHYdsUenYUIOwY0XVuFERuBrIUpdAVbvWL
uEhYB0AV7bqBznFAodcZ9qFJFPKenNzczahKu0x5qswWKV/Vq1AQIXehlyZARNjxK1Sz7KDmRb/S
xtGz53o8V9OczvoiAiWJevDiZjQ2lNybqc9vgcWho7wpJn2XD2DvgnjhPMl03fY0xeckne78dD8X
NUt3p/Xtw2SK5qgEgjJjXs9dfginoVFXtEEaNE7jjCxRDpsuEgZbQ2a5gzaXX9WEpXNKzOSYmOGl
Uo40etOW8UkXIldDCbJRreByyF5EkqvLyJcGazJdkJ1gvvRd+S0K2mZbY5h1ZWvsmN/swkLZDC0w
K7+YKdMHhhrmYQhm19KiCyWKHmYjMtdhnx0SJdlHpCxlBoEpaNJ4Pn64sqf2+2TZo1cF6Znpw1kV
JsrKMZjJ6QXgn/T5OlfZX6ruGLX2fW2yEyzEvGT4pmoVChxCqozWBaocHstA/V436b1m+fO6kDjE
GN/n68JIs40ZjhrEPbJuIJclG3T4GyeHi9k0OhlEY9XtwhCHnV53WM264Ub26vMYzQzL8hBeYv2S
qMQu5Bof/6AnJoTkFPSww+7Tz8NzZPk4UqxG07ZVE1GBtZhmRtuvN1M9GyDLAW7ljanuRK7MT+M8
P9pmx/BqIBzKKBlg6Ux213DVy91oAOGgcREfoCzHr1Ec9Bta8jn/oEXVb6G+WBHiU7ihGXWvoIuz
/TwNya5RW+b5GlydSIrpYelvPE9Onl2rCZafqbe82rg0gs1kGFRQzuiy9t7qinzM8qS5i9V+cGfr
MS+Ndl/4ldyELQDuYEhztnNWWSWxWliazMqbwf/iNIh4rZJxZsDwxJMV/SanOMD5hQBZfUccrZ8T
2MUgRmGQg8bwJUa810Nn32eaot5WQfsoJpPNzLoB3bBtAUU8yqCIXKNWjiiO8xVqtvwwaJzb9Urr
vbJhu0yRzu7pBVLyEhMFLdEnI67N40PoqPtuFBTxmlssvGwjr3aRb3i11XhWObuJVZxnMRNoukIy
NR6saCEeLiKvlDLTWfkDHqnJ15pN2ke6i9R0t5CtM4fUqI4Y7FWFPq70x+ESlfQ2xBHB7hx4JTF/
yVS5aoV6YLEETcW52inrEcx9bvJFOD409e4WYfaXCb2GM41srsCYI3UTSXnfpKjANExac6x4DvM5
Ey3myqGVjGB58bpdaAn6bH9wjVTxYhMDvRTfRZNuC3GeE0gUOdNq6oBnJ8FOGldBHn1NRXk2N6bH
/DEDoMyBKeBrsDLPUoJt5nc7PwJpWoltajeYO4NNZ5oH5iD2VsN2gr9ESTbRBNTcl/MN/vkLIueK
VcJAkfpsvqcPACPaBJxOklu3q7rhwaYY8+T0c45oXnY5922or4FlnmkqG1ozzT964meiqog3xoDM
Om92aDj2eiQuebM58xHgM6OpMCsHJRqBe5nc9Y1/jLr6tW5umBTekl3jJY3vlfptUaTPfRk85lh1
ytbe9E69n5X0PAuUvUWxXhmZNyoxZHNYeN44QCFEjrAZm0pnNDv9KBL7yUjZq1ggErN6Lqz6u1T9
M2NguuIX502UbgdBjRjJbZiQVhKV28QYvvVIRxARHnrZP8/VjliObVEFnOaZCmTOuZ5cgH390k/i
vAnOVXkTmPN1MTpnHWncUjYbG+pdDeTVVOnx+T14fI3VrBjrs1pyuJmC7tgl0YvJYTcBGujWjs2h
qcxfRSV2JqEEZXJs59Knd1UZnmNjdylz/phJNX/kCS82x2l5PiF1IK7mWFXFZaHX171ibFhEjtQ1
uLXtK2OE/Fojt4TUp2Zj74r0khFyi6JbHDGpeS25Rd6gsKNUKrlKrDp7hxBATmq+mT5GUXqUnFSN
RjuzhPUQyfAePhQj0YDswQlmd6qxc0XdVaGpzwDRU6+HCcy+0O2mTr+0pq941TzS+4gYaiZsh6TQ
jc6+y52HFmuOW7XdYarVzUhc4bbTlWuURPdV+WSNoHtN5ytvEplQbXIjSC5bEQnDGCrFyTaEwytu
O2dtl8lGpFIe84k8qRxK+TyKC0DGV4M5r3FcovBvaI373ZCsMuu7GRmQMrvpIVKcpaQIXZu9LFhe
y955Hjksxexnak4uHjqXebwnGH1bKqQnGE7UuKbsb/Ko9+gRXlbjosLtzhI2wlBZsmx69oFuNPY+
81bNNJ/7/hInwsUU1EddsW+dzveSWn9a0m80lj02jhrogijvu/k1wRtpKN9n/YzwiCsVcw1pUMuy
d42TcNfM3bHAWHLN1PEbCQdHksEfMpB6riGnNRZWd+DfLvSVC2OI1ondHvDKrKeoBH1RXI8YJIry
ScTWdzx0uyzOz4JIHS8CzViFg39ZVszEml4/sHNTruF7bOkrJTH/Gf1NpHV7LVoYoua3nFxHN2yK
vVLoBGSllnDJojqmpbKNBPr4KtzVdf0lsZXHuiQ+YSKWzVDhxdq1iBb07kuaDXtlCC6MmjPprLDY
6GjvV1EDAzsOE9tlsr5WVARAydCjOwjLH0rcrkrh1zwm9SZRbHsN2d5cRVbfelY76HttoG0fWYTS
pfadX4bPJRr6uOm7c5rCF2VVPfRzmrmjng+HkqmL60/GA6U7GseEhGZdj1/bUt4WcCa2eZvAwOBA
qUOt2/Zaft8DAV4Jv9orGZ1ftENPODefswSnHid4RBGk2rkW4YsZVatbz6N68AtgDnNnd6vINl+D
obhRm9zwtM6+qmOUiMJf5P1Fg9qnQzRuXiRSJaowxuAHWZUvqpmNte/r5ipunAa6UvCsmCwDSiOz
nWWHwzaG0AhUdJy3KvOoTdQXeFPKDGmyMw5EiMX5IW3UmJ888h81LbgLK1QKFMjj8qd1lwkrMb4h
Tsk05Akvi0gFVZigqgIQqd3Rm9bxPaKNnl2FGEk0Qu44iJvcLleMTdZ+1JD8gBcZ4v933UJFXWOw
SAsNYAKGXbIzk3JTD35+tCJBNVHF5MfYleKN/dRuQCE7rlngW4sIlV7zk46sD/tJZBSRAaeVsRiv
Wh/pRWD2/jnOxyZjRKKIM9nl+QZOdYVwZoCJYJUazF601wa5qIAGx2xvKlFDjfY1UPi21XgzSd6N
xHoqFPt8UKiUGnEwjeyHzV6rT9mX0FftXTEVmIqqGL3XKPovWTQ8+HG+VyT+NUwsh7lha8PYC/dV
Pxc9r/mYizPOp9CqWau8eonSKvtVqchzvIDO3tKKu04rVWeNe4l3fFDCPVtLpiCeW2w3PE3Bebiw
N+BWoxctHbX1mPTp1qG4hlxDE2bE2u0u3CNnP+ic/NYqQhe3tmneY6hcVg//LA7849To+qquyJIP
yLviXCceAKi/ourxtFE76638QvIm2k34EvCq5ZZyF9kkwWhlsvZBpCE+24R5HTB91JiAEPbrT2QL
t2zLMZ7DFXTo2jX8bg20ZCW6YGdqw1kAHgVN17QpNWUErUbPvTByOrX6RcxRLRP5oR6i79JJ1kRv
HpxI3xGydSarV8br92NjX/VD70phbDobVUFNmkSH3L3DSRH1zRefFMMmzYi9GS6qNDxLp+fA6twi
n651GVwyM3zCmXReJtVuifo0C6I4cP7Cb7wmCtLVo2kFlCj0SD07p/F/pSMkK5vuKugf1YKkkSI1
z2LivEjtQAJAXMxK2Jrk5xz8NeD6gLJLu0KhNrt4S4gHjtXlmDQfZhhZ9IhwB5vTGl0argiqDF6R
Wdmk5YSB1BKvxI94VcwoT4EpYpvHnmGk3WbrRpff2qFEx1e5iqDfEWX5RiPclBgeanTOfLO+WIDs
kDKjyy8i8MKovKxqI30+dmjKzAOR5eh8f3TRnM45J43kmgjObTF0zorM2DVCVQyD0Z1TTWcz0jYk
UvrKp/EKqFfblVCG7N7Z5ZKlM+yD7czsJkIbtjZTZ5VpeEPK5KBK/7qeou/zlN1q4xB6nTr/cCL/
xg6jFyevnxLrkOiC6GNr3qhs6UKxbkRNOBLLhcpA7UDXXQMSpunfEmvG+pfltw6T24cBX5+PrnJZ
XxhGUIgc6mBnjI/TcK602eQBgEdNoQ+2ZKXFmLUlFNi/BtMs1g2C33WWJnJjwF0+D62oblZiSjg3
9KXkuAG+AcOIFeybIOf7nMt2Ow9D+C/0GP+/Nv5pyX+o2li4U79qNvjn/2n7G38xNgA0qy1CfIu/
/E/b3/mL/xK9hKMKk78llhiMf9r+uv4XhyAgJiokPX3p7P9HsKExRcAEAc7MAGu4/N0/afq/7fhb
QIXgEZuAwlT7J6LlhM7STHrWhPVMid6zPzptM5IckSvRlaUF9a1Vm+PVL7/LO7ithVPyPwYKS6A0
Earh2Bg5aM0D2HuLgzHY6hOzDymXMXx6eAoUrxHKK4k9/ubjKzG5eHstXcO4BdeIwTA35+AQeXst
wJRpbLeI1edyEoQCpiWNFvW2dBjrkS6uV+B8INUJ1DRrdlYVNq5nZ8yEU22T1SY7ChlTYZsQG0UQ
eLDDbzA7ZEQHnM4Kokv9a0LVygtL8YXrc26LvKYwktuuRaDM4jbqrad0hGidO2OUVvsQ+Tujb63s
nHWhZFpBRHGdcwYsBivYmtZs8hyEij55l0cNDQrCqJvUy5LEx3smbXp4DTZoeUGfIGuuCmoEsW7x
vSVHVuXxa1dGzVkdzaX1ksVjge1zDqyrwIj8IxlslMP0ZiM3NzTQIIZo8Mt5KGBA5bgcElCOM88F
e3GZxqp/LOYx0QnBtRKAIyHqlXLygFsRp8L4gZ353MgsZAQQXlICikLFhNExjxzLd8tL/TUIei19
zpWwxWUxKFlckdnZoakfiYVBoOCQ7q6d2WE1lmDroSvRsJOJNpsp3Q6zMSZPjSm68TdrKOdGRJFg
B4AURDD+YxbCshieqjAeqqMRKHl+Zw8FKbSrvDCMnliUSu3VB2sYkwbmqIAHgLcsItGSkmig7G43
jooVEmHhqADcX00+6lyivhDTOJiS1aae5SGGG1Jal21bmVlzjVG1slKvZBCHLkcd/IypRCblRCpI
ERrWfGW1lZYnuORj3cousbt16o0PMT97DGInnpv1VKLHIN6amuAFolhBr8VpyUu/5gZQQiD9x1yX
406WTV25RhkWKA8qSACYo4VmTNWNxRwnu8oiRV76LXSdTUMYFhW+nOvHKph4iaq+mbJNWYtC8XiO
Zk6fu3MMmj11iJkVLUrizWSTZrs+QQXgjjQIMUxYWf11iaSZ1y1B2/12Vks9eOjqrGBGwZ+mUoRM
9OaDS+A8AOl74ZMejoHUKTyRx2jNKzz6uE8Kx6pWZj6QPCORIfKxOEa004cGqYNa4foEjkkH2kp6
jsiM+/jBcpp3+jdEiEN5GJrMKC40M7X187Qfq/QMVXqoc3TEBQr/V87heMu8vGl2flUt/2i6pGQL
vgpxYSoJaSGI1Qd4BBKegUCFkCTqDnsylVREF6b8rhapTHb0c6fgrDGZ2bsNBqZXBuEGqd9GNO4h
oUn1UCo0R5dTPA3/+VAzb2i7dUO8AsZWIP8zDkWskYqZbfDCg2dokz7rtxCGLUKyyJnQtg2Cjxy7
PbpkMCFTuRNTYxLoYJJB4fkRAi2c6aFBo6VUCBhSjapJNlnfqe5QE6K8Y1prqpugzZky4hp2EKAq
beJcJU7pNLuSVtxdgoE2OBIwPtrECopOuw1Gyeu7VkidiB+Kwh8Jp27HckS8IHP8rM9jrigLXsCh
c3407RzrqjrOJDxODRW210nc3yvVjFQSgGI8T+dL7lG4Z0qdVltqlvBbDutrRuqL34iAQCQbyHjC
YKnjQRWNhUoCmJb2IQeRErMBos/qLJkxO3OCHox+3Wed0XsgEmhNJRoMnFveyoHTW2iE8p6GP12q
ldamAVWmJHqxz5+FZVOzbmts3vFMJ1dI7cYPtdnmBGuPU/ElBAQixLNGa9jhvUQORiUfeFkZ5QhS
pKZCGFgXLeaz4VtQoUOvbFxzvl80rz2SfKI08aP3ihy+jSJE23r/cyP6X8/n/+FQ88ue/LuW9fvr
S17kb85Fy//i73ORbv5lLueavyUQOqckFSkqGHmTOflPccR/zkLyL8SG+Dsl3VOkr4ts4R/1Ksck
CJkS1CnmQ9UE4fknhyFtSTh7ezpZ4IcW3DNYdagqTvGkddvbRZAlmks2YluvY9Kqv6WO3lO0WXZy
VBVkN1bcJs8kJ01bxZrq2CMYfInvqE17ncYBELMYgoPb04q7jxD7veLQtyTtd1u7QnGaLBwpxZ+9
jIP/lyBh9ivSGqwoWUTJOaPvhPSaOpvzVdZogDigPTGaH5MZXU9fLuEhASVm6eG7Gn6klWPc52Qe
3sV9ntz5eY/VP4dKcFtYYCNXRS/xG2bdcJdNLVOovptaL+6j4LyrNcTbaZ362MtNem9Uqmq96o2p
fmp1vH1u69QMJU2jCy7CZianxjIb877rBb12Yv/ycYsksSzPtH70AamRkrMKOzgfKCm7Eg8Ck5jn
ICq/pWSQsmVPxZpnCIWookIkwR1rJPrWygkSzFSD+kXOk360zLF41On1p0ZuYPKnLGND9JNpY+ud
tQYiQfw2CWqcq+y2QnAGCZPeLZ5dlJbGRGxQw+DlUJJugV5QZOEXmKEMKCBBYNbEM9oqGGUqXWFF
RnXgakEetx7/bfWSS6UqXLJVNJMjWjrc9tjWL7CAqZe6qsQEIHZTg/CkcIhHlS1WUC+EfuBvIaUa
N1GTT19s288cyPmCFjaANBpzlUO/LksLHDJB0AVXUgozYSBosexGSYmvq7L08BmuAuq+HDNouGKw
4kwuKX2F4jKqqHYd3pOv6aIJU2cyzTaToxHyCYL7W4RUrzrMzPk0l1Qx87vA0Hqf677ertOgrwJP
FxxwVqXT0SyYmlLZZM041cx+0+ZY0kzKNjVd65ghBkY5N4iT+homAYKRlkURIwjSuB8iqYpyha4J
l6XsrVZhysiYTJZzdpuSaJF6SiwyKE9IeA+M+OynEWmq3AZNp9a7/11J/4561OSHK+nx5dtL8NJ8
fanfLKbL/+jvxdRQ/5IWii5gjsRXG1SM/1lYJZWkbWGjk5rQAGMuQSf/0ZZhGeCfpZyE+Kpy8l5I
v/+srIowMNxTPNkWVDbbRNn+J0vr21KMGpMql2WOf0ObDAtUsG9LMbtEKq2FIa7TMB33s80pQ3K2
8X7ZXt4pLt9CW2lCLTo5B+MBiExnueeTq4AG0EbQQm5vVGehWt33Xf/YGeMayhzEH0k58PEFT29r
8ThQjEt+b+YJMKTfXnDUM+AfAeqUFnrKJac8f+tYg7L6w6sI5NncEwsZTxcZ4NurxEmQDVM81Us1
gGZKbcRW0i/7pDJfHsH/VOb8eALmLNsevhIiicAvnFwFy2NKPbrwkUbpzgsrKgs2iYzO6YjejXH8
tRvT+pNbe9t/WC4qHKAN3B/tTMyeyw/8Cx12moOgHRqlcSW1IzMAs91Y5aSsDUVM54VKtNbHP+XS
Xnh7k3QAJVfSOU/YYvkYfr2eNeEnt82qxR9iPVmg8ZmJT8z2gqT95Eq/vRpCJ8+JE7/UEHyq1smd
+VNdiDgeUUoY4XiYZslGV3bpv7iKMDSuxRFJ106TVPpkiM3I7lo3rMIqOUBS8hVexgrr38c/3G+f
ltANwTcMQ4NulDh902Pp9MEcOgw1F3wNA8Nk6/R0lm12ig0YTPGjadvs7/X+6/h/g+/FO9/zO0+L
VpFwzJ8WJYKe3z4tFfo5FoVFgC9kvjYlzRIGxMomr0rnkxfx9HHRSuMDI53LEBRWAEZOLgXuoxuA
trnxENAyLmwdtJmffXKVk9dd6CwUvO4sto6tqj+1vL++fsxh1MCB08AkiBRYQj/JFGVc/5j5f5hv
ZS+XgudBv9GCvGz/RigmwjIvx7HE49BNZ9iKDZ6XYx3gZBT7KgnTTx7VO3fG4YW4ATKaeDtOP+Sq
GaRddRowIdMENgb4goD2PqSE79NeAa9FgE/+ya958sy4RWEucHANSJrUKQPePjM9N+OGhhAnqsEk
Wlw6t0llNH98Y4If0KKFS7+SBLeTxTfUgqrBZMFF4FHsAzWTe5oB8Tr0K6ZSg15/8qG9d1PLwmRa
rFFArE/2MGkvy30GDoDPHWKIVaJ+cQLlX9yVvVxEdYit0wwOEr++iFAkoqkE+emOSYEtn+BKr6jF
5BZt1gAISbT1x8vHO3fFDsaryPNavIgnd2VJpSMLlBd/9jNGULYE56eV459tx7wQPCKOF/zfcg6w
T67iTEVKBcMRu8LyhwmNFIeka4rNx/dysiotVyHVQBM0CbFZWtbJVVosjRGUQLKO65AZFH+5xr0R
08/S/U9u6L1LURILQNwUHswK3j6mVmgBDiordcc5pS7p5HjbaA4MBzHFzCP+e2Dx+Vr786745RYb
AYuHevoBdzMzxhI3vwsI+a7s/PGsB/26Kqeh++N3AV3IQnBiN+HdOz2l+SqG/S4IM3bGAG1Fb3ZL
FnJh/YsbYlWHBcAZd7mtt79dqFMDt8xJXZMU5eOsUEhfiK4ClalCMvgk2OT395sT7rLNs9FLyYf1
9mID6EUb9lzmqigLVnxd/VElV3T/8TN65yq2qZlQXFloUZedfLU4SzH98YnSIizpTjTzMy5I65PX
+92L8CFxfuZNBwn09laiHna7r3ERpcvTNS00eRlgOzh+fCvvvNm2+ctVTp6OKIMkyrM6cyN/CHd2
mYIMbSvYw2Kwbv/0UvC6yHezGfjwxp0G4hiDMk5VryeuAWAVrZljgGsVRvyY2p3yyRP6/baY77HA
CZVeFQ2tkyfkJAvESgJFtI1YniWWlZ+3DIZeqCLkJ2vD789JEpzJ3iSIxuBaJ7/g4AsFZQaXKlhX
10Y9KSCVwZt+/OMtL+4vB2aWBQmHhXUbZxA13GluZR5bQ0rOBsKmgFC5o4AL84SAxW7PerQfyJKF
Qu7vn16T8sOkViSXjxQa/SSRBxhkJoYiQD+uod7wsaZCyTcMLyWd1JU6LfiPr7eQ6k5u0lhWIs20
iFihEjm54MKf1UKwQG7QOX7jWjqZ0VvTKfE0tc5kPygDDZIFwNnVyxykmdZTXKrPzNCap1az6Tv5
cYdtp8wFGFzTga8lOyyqCN2SEdlK34h6U9izwFiMI/Dp43/93985XGOck5eqV2WgfPJvX8dNEGg6
+xGG0jKHq8xwhXpg9l9Jy0Zx+edXMymv8aKx3vGbvV0emjoFnwlL1h1iq502WWKI+xoHVI36xjH+
URT8PyuA318/QyMXF8qMgz6F4+zbqwk/iqMuYwOUOmnuowwxp+R9mgQUcFiUVqE+fraUL3/k2zee
S3Ixg9UCwp+lv70kZA3SOxJA9Y2DNLkzv08zxt1EDb2oAikp5XD78S/63j3y+TJn5sSiUsa9vWAH
U7dRKvZDBGjKqgv0R+bFRzyvkNlSFJkfX+2dt4UfkyYRmZkAIfRlWfml4tbTXreUWmb0OpfEeqVt
yjtlqpJ9LCP9k9TW96617Ic00n+qDE6uZZdGPUyLcN6wm3GNsk05y/oAPX/GqPHj23rnqVm2WIpg
YeOXXDpjv94WSqPAtJm3IkQrS6+qEuteMFXG/GBDEoaBt06nKfhkE/v9yTEqsEx6JnyAy7f39qIg
2DtEQirfgtk0R4ac/tpQB23vRCAEFj3I5k9vEozwcmpfamJpny6MilAQkdqc0bqBlHQb1CYcq6jG
JRQO6iEmmelKEUghP77q709xIYcIaZCUyl8YJ99gIydZWKjwmeTP6XaulsiMBPcHFojPXk6bH+zt
t8f6pZPWyRkH2cXpDwpo2aJ3X2ZuLHK0/PMks6vKqdF/AurOH1LsP7dJgzJ5FU1dV3yytP3+DtFp
4H0lz/hng+jkRtOIzTAq8TtZdd0ei8VhRb5CCPtmHuILxUjjO98A3/jJZX/byBd2KYB9vn+8waw8
b9+iBJrvlKPQZyqbOfsRQDBzoND+5Lt/7yqsoVKn4BOqdbqszf0sJrWKKNDJ7vKsBHW1E9jdJ2/o
b+/KkmGOaolfEOUNm+nbe2nbse41g8OjVk/kTnMiI8ej5XFBO/g3l6Kd8lPco8KVfHspeKJ1mxk4
O0Q2mDthtqMn1QklKMkA24+/gHd+O05YBrsQExqEV8vf/2XNzLTIRqqLkpmo4gX1zmqDoTIt/rCd
/LNjKAT9IV5/FS/2yZswiKaLs3ymMmoGdJbw7tIvpo1lyvv4fn570ZenRO+EQg/tF8est/cTgIVE
X2RkrlOJqFw1tt8rgLKdGhSopuzHQhHNphVT+edvOrUsrRSGvEjBzJNFOtFjIzZzpFe14TAs8pX4
xUAsGf2ryxCJStUHT9hZXtJfHldAVF9tmUPmUoEAtbVKFOCuQj/sk9fiZ+/nzXLF70iKNR+TxeDY
+u1+AD1CUOF5IaMO7InMj+COyCS4h0a6J80aBDvdm3xAzQxBYms5ufjkI3jvzfzl38A6eWOcdGys
ztSoCDvF7F27M/PHTs7GzccvzGeXOdnoSF4fJ/QsuKj0cTxmjn2vg+H/pCf1/kWW5YP4seX4//ax
ib5HG+UvZy2Y8PXGVgNgo5niqJ88tvfe/oUfjWGH15/Gytvr5HXUJ10lMhL1QKQNctRuFpwqbSlO
fHJVWJV/TnjMZ1XGu7eH+JFFkdMezea3l506o3DUgssSdgUJjQHx/JgG2FY+flTvrcDgG6iM6NKj
ihBvLwOWWKFlyfnOR4a5KosJlLzV0meRgw6s5OOL/X5Pi7SVD3lpnlNZ628vBuRN9kCx6BWUQ0vE
TlgSF4np+8+/aK7DIZIqXqeB/lsJr5fQZAsWLJ0Mthg7jgy2cIyiT85zv/92lO4moHDWRFSqp5WU
VYyyFJIQFL2ZyOaZcWX1ISlBtlZkn6xRy8v8dungSCV4+xge0kaUJ79cOo29YlJLuuGQ+Zu4UKpt
SSTJZWhqxY4o0eaTBtVJriwrvUX5jsaX1GxqamGfrL2xURqTUDpMJPDW4kvkKUbxklL/19RWTt1e
h0apPuZWSypjUlqpeLDiqbP2nBmAOXz82vz2Oy/QEvoxQN4NTlunq1adizgsi37EjFopmwhu+lal
m3Ed6tCgP74Ur8nJLw0yhdQwxsHgxxlxnx6afQRfPnoGy02LXGGlnHKld3DfSdk85XqpomBI7KGC
FjVLcAjYSix7ni/rPrTbrWTrAEFMH/auwooYvcRTU+deRKgZUQtzYVykVFo3BkNF4wBzFjpPXQ7a
uJ5qCzNbnLTm2VhlpBtVtW6CvKrHKrjHkmn9HI9EA5i5fua4p68FNmNM0HIsgPxB18xVHo0zim64
iAr6fTdwTWQb48mGXPeQqakDEiOUY4JFPonIL3PS/2LvTJYjV7Yr+ysyzfHMHT0GNUEgWgZ7MtlM
3Egmib5vHMDX14p80tOVZKoy1azMNL6ZlxlBwJtz9llrdLGI8bIyRwERKoVeYjJHz4BhKr3G+lTm
UnrLZiH/Wd0vSW54UHhjQxZ9CNutpASHpqIHhwecE/3dIN2sCwGuWtZ1n2YKCvPq9vjBWos05rmc
cgVvIQi6cga16zgVRCw/W0eG8Bx4ySeiXoXaZOiR5i/Lx8hNiS9pNWnUap5go8VQUVOYyWuZvViz
ldhMu6eLch+8qQ4CCAtd5dzVow68XQsbqz8O/ILNzYDBXm7dxl4EH92G3BFpUjntHhS7G9zkKyaN
je6nuTmrvG2XW712hfFsxKXZXynQM9MTs0XEW2QqxWmKLyY7aAxr9d2aavnO6tEwz2vX5P2mVAIF
NgtcIa5dO8+6I24JPcKsrlW37QGOuK8ZMBmmWicNUMqLVfzb5lDlX6ZAmVsjigwH4srSMzOhEdXA
JH0xEC6CNWBRrsMJ8MTyBXKOdn5I7CrJ3nnbchWp1qnUo1KMyJyk0/jers/N2XwrZ5lmcJarzv2Y
uwSQQjg1ack87TKYyHfzqvcxmSXdLB7iZEC5ZhvMeN5WuQk5ukQm451aXQU/nRmY31ghmc8UnlvG
B2sUScGBsMHXo3NI2TvZNMZtYFH8u/AM0vnJGjslgWnZZDfNZXK67zZV4s2ykt4LC5d/GyajBivZ
2qZVu4Neq8+CYWiGS00Mfi8d0vghRHM3kjpV2hs2suTwEsouT1/NzizKUJKgv5DB1dhGI1XGkUmv
uI63hQ03fAv20bOiRMzWl5xKop4O/HnAOvTHgBoHcwYyy6mz237I5Jcw+zyN6mlZrb3ODYxLqvK7
IwFu3SNl8cS8Sey+tjc5YVQ3Am3eOruqEeZ3TMQ4iyDpeUShuYgjusGloHdK58Obl5WWfR0vPj94
WV2XaCDPrA863CDjhhZNPjXaJm1d23WgT17jcOfqkpzZIV8tYtnZuoq/dM01ZWuWJpoygPsDzsPM
GZ5TDsPjposNzY2X9HK3owLcPvZVLZZrD3PfsGl1AtYHMd1ArrubmE69aWqB44jBCmcJi9JPBFSJ
qVTXSQMmehOrwe9PWTuiDYjTzHpac6R1L2vqVvwysgw7QJmS59tlg7SfWfiTlwYj6wNrt5lfWA1u
9sw8WcVyAx1qPWjWzJ9O2MObM5XdfEXRIHujxJmWVwv0zDxUfevOEWdwZUQC2sw3c5PyOZnoVJOi
syEmO0xQGHuq6Jg49axq932qp1TcA/ST/UuJA/FBdMZwK8k+VhttoAu8Yh2qbieYNgWzpk1QHxxs
byDvPdk+NsOUF5u6NPyfaVFBfVwGECz7IBtNSOmJFG9GIpx4j9O0MPaEguJvS0vJtJnfB/pYBi2o
HOgJWGESToz+Tqa4lM9MPgfyhHzSeXET0buhQT76FUBEu/gX2aTR8rLPfnpaYgGIbVnK9dyMSVVF
vVPnBsMGsVVvmDlhmo+Jh4QZd1331h2mpERGeduX04Xhb/vbEr/A+Kno57cQ0GuPMa8xmawta4mn
Q+WV0BJ6I1vvgfp0+r2Dwvju45PKn0k75fKq6PELHhY7YcnH12shACLsaG7kSKp0z1oymbvS7xtw
q4taXRnFRro4m96ay/i1kHP+2Uyt+eIWta92tjRKchBWIVkbUvaAbjuPemqpx1hx+6AMNEZPRW51
wQuTrGm893AosnbXXEWgSVnmA1ZnYWM3UHZ2JVVgtSgeOnQggsGJLPLwmiVRx4ypiipmtqvbGMBJ
8YL2FKJEHhT+evZiEmPPydBQ49VNwy6ZJ1NBZJw+oc+DmCEpQHsBjmKY8FHuu4Wn/M3ApOVusmEa
T4wfzPpor/zytmAKCcWTyMlVGATgxA9VOa/1T0e7f+HONJUfOvG87zZw/e5rzrUk+zSRJdimRp3L
kJmNlkMC09HOL5aNC65qVIUI7lmtGEWoSyuekQZw4duAD0ChzaD7IObQjItOvZit26bwPUYhedh9
d4kYL/e7/aXRPz3kcLqTxxJ+tI2ulLHTFdXhaJdbn9nU8gmyYw0RvgfFw1Oyolq97hKt81MPf744
xDFDpJtp9W2mUmHKtN1LBcoQ1laAHwA9b75acnofAtr6H84Q9/FDOkFZ+bJI5PMKpSpxbtoy9r/t
WmFq0CIYEGqR20hDpo+W9bi4k5Fumdkm0qmAeOVEBlyfb3hT1XPa/uJkBAOO2V6oz4fZLaT9ZOc4
TG+7klriizvmffw4802P+2VqdYFLcW3ljv5iMu2zeLEYRLbG4kW7pr08LJNVXaYQGBj6pN06IMLJ
F3tkOthswRsa/qqZcx09RgQWzzo5PU6o14ZhBCQUEjo7c03+epWJVfsH2PAUz2cZQHNk3h3BJ4uE
mA7dMoF1kH4qm9t+6Zj01o3md77p7YEXM0zEWBnvZZkbei+TFj2GIfgJZxv4vMdIJ5/xmsmFikns
YS7dsJ3Ak+4ug0lktuPVnO/i3sjNX5NrIYPoxtpDW+24w1cTgJa5seOlptpCEFz2j4lJgISktwbX
OiDAk3fQ0jN/LwY7+DAGIfpfntIMc9tuE5jkwEdjdLZsT1REDSODX0482l1gzQwaCuhHEy+g+to6
Br4ll3J5/nOY/p9Jhn+WF5PTP+IS/2mS4fqDtvrw/e/Ct5e/8ffwre38jWgcIYNLXYvyluCy9/ep
Bv6LuFTZBFXKPzdXbuP/CN+af6N5Sz2MSjfjSFzX/y18K82/MR8JVZ50E9ddmlH/nfDtf7prkgum
nk5/gr4Pn/RSEPlLPcxoJU98DoQDHShaCkK/59FN8h21ty+Wzf9bau8/FQUobvBDrEtHlZibe7n9
/eXH2XOKCHQkoTf0DEbmTDyBPWQG/i+/gLu/X5X/qRrLuzqthv5//fN/vtBefoxDPoGmLWuB/R9+
TFIYa2sUAyI51u2tR979lCsOdRYf62rJ4nyv+r6CAQbAAdScP91wvTej//O/4s9P+Xf3eP4VJJr+
tKv5uP+xMsF1ToxzoxkQb7r6MyPfd7/m+5VN4Kdm0fzdj5MdGpyzT6ULy2mVyQQE68LQrbq8uasm
CFiUoSjXrDl/sZKk+3PPbB7aqXQe2IWyzUoM/5zSIqQiXBfyCmwUQwoe3DA/CZS/G9EZHuNpmpm1
NLittolQ+UXdWW3KoRC//U7lNsN/wLFDGlVgBs2RmalKv6/dcmcHjbpxG2YI/CKpd5B29JOHlHkj
DYZbysmH4ik9Dcfxf9aSv2f5/6SK/+u15JHn+Z+2Yz98EHPq/7qk/PmLf19SDJcVgL6pgPVvUl9m
/fjXNcVwGXoSl6IvkWneM0L9/1hUpPc3unSsKcSECL0wCfCPNYX/RN1dECDnT/jMOP23RqX+FGP/
7bknlsGw1Z8AF5VvskLisgj85SVnCHXJM57WqGmVR5z1Qj38gFo8HKoAcFzvZBHnYqtLXwpNH60w
3EfTiSPTLmFmZbRSWm2/wqbJdmr1PuMiLvegk++kxmoxMr0KJMYOy9GLt15c39ca/Q03lf+HZ/D/
O3/EpVvzXz9d1x/Fh07/+lTJy1/4l5E7528g1ekfX9qcRNUu9dp/Gb9jM6IjQyTUItXoOR6P279u
VGAKmNqgeOjzwFEWuIQw/nVKhKeKICThE+qKfx7G/95TJf9sDn95rv6spQQPeODZ/OjkXzrEf32u
FBfS1VznkIuVl224zLXrucf9uFO5qn8lldA65DPobeLb3W4ufOeYUC69SwPYmpVv4tcyu+LJZVZ8
N+dGB0tTrFEVN/LcBxLgn8vQb7z2VOqgmw4nOAT1kRsG8+0BpEXdXsg1XGpL6HLQvvAV4U9XD8Na
bcsLEaauJ+D2msOYmBsEvgI1og+k1GztU8FPb0aJUUbfWt3sRAty7KMRQEOKGSAOjRzFsV6mK9EB
YXWl8WOYwctY57t4ZbyYW+FxYeQ/JGkcjo0NPc9wm1PD3TBMOPpv1wASzdT7EWQP9dS2H8tiQUhL
ncNoApOKbZef3zIGXOa7wKpvBgqaO9IrTxzM93FTYXVeD41qD1wRIjDwBxB2+WYUebBFhdCHSKlu
ocIAuenXCGz8Zkzda9vIn5Wx7cEM2SXEdVmkLwmxs9aagVylOATtKHabd86hQ1gObhJmlvkt+j55
I0tTRWJwwN46Elw6SsrNiPvoyDA2FigVbOYAYJWOy8NS5laIFDB/qDpQOHX61QmrvMoD39gayOQ3
uK0Z4RnFlzXYSTQ4v3EInBJh3DflkwONyyl3tHWugwEiaqH1RwfEbs/wU/zgy+4GpcCpGWD1ntQC
+we8NVP8FhBOgmZHPchXnijqOf50ZQbDQ2VW50bTLbEmEzrg6N6t1fLdeUEWWX11DKZ5YoZ8Bl61
HPIBE7yn8pMeE7Qna/k7Tcev2HZusThedVxzaRgzJZ2lBjjhRf8wSke+wa6OJAnA5SFjYsbT2tX2
iDKkYJzOczKse2gr8ok+O2S7LrvNRIx3KZ4KyFXr2aw8e49VIUWzqx46t9j1tKuKjIu2Uml+EE1/
Q8VuBPDYfqlRflW1HY3LcrTy8QTgt4J6Q3ajk1x01UDcAo/J3Zjn35g272W3/pgah5oXD0xOSUBF
nbULTAYtVyqrTgNoserTZ98envOsv4kb8YjeDGc5lUciYTIyTa7L4C+2nkqO9dqeErf67Md0pYAX
w0+1u097ml4BPec51nLuioDsED09BbUVWdROpVE4oUSQmKnhdzwwJAEKmfnfx7Sbq7uWKlaIcxNn
gRjlIYvNrzyxzFNidIyEz0FG16txo8woTm3ufHDF2jJQy7NDeXI5BmsbTundGl85oG69vo+q1A8X
eVBQBLtA/nYX54RGct+MJ6b8VzkjOmbnoirs8/LDtMKL55blser2JKk25QpeEXjJMnfv8tJh0z40
VuZtqZxPEf4K0OMvVv9Yz3BHmZPM7DI0U/7tvPKbvP3Q9r4v4FM0LxMznQmE8cvcrif4Q3QkmpbZ
JEFhnmtk864HfUl/d1VtSNBTFFtDaoRZTH2ldkaCKlynlwcfWMJymrqVmTcL0brz5WSTDdLVZtXJ
LoKn1LePgZpF8o6m9k+jfPHy6l64vV3dehJU2hv26RKobWqr9BR0rSyhJXll4x3UYi6w4QZL5VeU
2nMXDKoZm5HgIgNJckoS/lFDbH12TenfiiBJO4aLjeke7iHXVabA0HNlNeh2ay0nh22dCm/o48RN
9klrWy+AxeGX6kU03Z5ZXfcrFrFIN12VwQPpM6iHVw7GddBNLs4OZCRdZgPKrIoWBGFsZVPU0wMt
t8NoFNlu5ezugJgZZ2RYTayCsBosJp1tq6jvVuJ/W9V3/j4p7PitRFuploIX3nc2QiboQGEaVteq
64+QDiIHrcMrFbjigyHZG5jst0xrGNd1X1lPtYIiQLUqAzjgLo+WhAjr2LhtalSO0aVjYwVMPqR6
/B3YdnMYmrm8lcPEq0Nxq3OajR/Mh8rsTkaZBKd23S263wxzfjU4+po2FBYytOGQnV2cLePUH6Ys
28b5xBdf32kL7UoQ7HMwhR3TNkYD1puVdjlAr5C6wugJTsYzyuuJKjmlrOEpTVMYcpN66yFcBarx
zhp1SAj+frULOHql4LKQHBBuHzQEspZDZTRnTMVTutgx4x62ll1zrtPDVjMucDLwxKtO761xchiH
j60QCy/1Fyofu5W36OjG4y83QcRNn39jp6d+bSKNoBH0EK8kAKsHF1KN38Q7wDuPdK9F2JBBfYqX
pDzPC7cbUwBGjef7AnrO0S6Kq7LLhzBFjrtxHTWFk1bc+WBe1WPD4EL/DW0PlB1ZPDLD6SGZliaS
MG4OVrwQ70RY2RVYMGHQbJuZd2/VxdZXSXmny2VHg+GnQzDHmCqFrx44pbjxkzfLXvodeN6rsm/u
BiyydD82OVjPJc32AFJwBQG58INfUC/PTbM+UFOFy0mFOuq6kk2HlMbQ5HtmLQ6e6H7EMtx5Vlnc
InT+g3LZ97Lzt3I2zpMz3ngdHb8uDxYHmUoNuoxTttK3uJKBbmZGsNel3CUpSZ713LllNFZTRNpY
sJX60+/aGX7ZWQb4lsHH4zBLZupLSk3JbF0cBdW2WdrnwZtPazKtN8ooDy5wybNrLTsqbneDE1/a
KpT3jBnujMPM32RnT2vyUU3DtkzHHcTnIwUqyVAqqpymOak5eytXsVkszH/oCUPVjsFRIo/1a2Cc
Ht9A46UPKFBZj2EesS7PoqSgW8ebtHGDK2iiP54Ffd82PouuPvg1D1Ij8cdA3yFwxWwj8SHUqMdx
GfN9ni6/GpOp+DqOYiEPsVe+xaq7burk0CpeEESYi1F9Z0j7dFluSRcWHGPWMK3zF8sZDi6g6UFV
t3nBfboTsb/znbk6Ws68t9oaLMq800nwOeReZKd3vTonBKaaFig9Lhm0wGwZTz2tRsiWnG+ewYps
FXKnQb+00ETpfhW/xkawC94Gqwj25cD0nQIsaSKgh7IKfosWhvsi2o+pNL4Yw2frP1OLFd9pWV+Z
ubnB0BM6MwQoFezH1HguJTHTOPPMfZX75S9qDy/cmopH3km6Eh67XE1Qv3bEPi7cHzeztmLgSNMG
mtUXhDtb5bypku4hTfp2oVWRYNdtXgwGWCAZyq2/6Grv1LbiDF1FccdS6C9URSme98ZNmcFTDN7d
eGvmV316X6bUIycHuWIKL7ZO1/hON/WL46c3I2BAVAf2nkfNC+PEFAx7jFfTwJYh6g+yFlfN4N8E
OZGzNm3gWGfdIWcafd3E5G0TcM4t8akOFS+jLq86nSp22vemgDoUtzLeBqDzRw/SABv5JG7sgZYc
yDP/oMxWPWdaYQY4wN95XUv3vpDMxBq1/Ra0nxMkqtFMDlO9DNtFefdExHTEnZuVoacngxgVlfDY
7zJXeRH1dqTOQBkynp8F6k3t3lAF3GOw7KPUERdYU9k91/hMPdg59vrV+DVgYF666WzNE4iQdl53
/mCCyjKN/LqvdBG1jf3UdWwxsqHLTYPnbTX79SdN+X+ONF4QRF9nPEPbbrwLBv284soA7Hny1vZY
OArIp0nkXjJK2qZRtsRni0mgqXF3dKgjpwVRbheMOZeecb8u7hAGFNxxjq5PsCOIfS9XLYPX20oB
Taxp/KpUvhjKveo8dbCQunRDFxW+UcAFDs7+nJyzNGB0hhhs5b+M5fyFfOQmqe6D0flUgBLZXF7b
Gb9R6W/VOG6hZ2RbrTr3yZGVcVhdavG9Te8u7g5oa69ktl6bWSxZ/TWfg0JhOlbbyRGPhIBuQWzv
ZlVFK4nZcObiChet7Q4NQZyw534Hq6KG649d2zf2iW1DDB9wxtTugdsDDrWh2bRufOj7bNPY9YXG
wpfXOyAf4ylfDoAtny0xcpkrfaRjQ/4UsMkmF8iQqY6WHp85CJ5GRGg71UPdJEVwwjzLmeCFHF+w
Acpl3la9jcrFOGnWL1WVnwEyGdxsar8u6XZw7tlWnhz+Eo5zXGmWCTu0s6kFOliUMV6dmnl8yS1j
46bjzdrIDOC7/NFd+h3PYjfG2S/8pucxodIPBPXV7udr9Du828Fh4dfiqgNuLE4c78qDUsmdwOZ4
W2cu+6vYDiRWNhBzmbIsqpe2HoNfhHkGxCT+wS69edMWI30+cbum7Mip1y4oPLkTxpZ+cRvrvSps
GXlBeoO846Nd021Xlc9JOy+brAxQccjf4xBsCpwNp366bRkcVV53aLtWbITRRrqx73wv6R5JP+yy
roANZ3I6bbzmvmj9nV69NrRS/ROvZNdHZdYsEUxmkWBoQxGwYlFC2raz+UEhk5biYv1WiYvj1Elw
XszlwcjnatcxxmWpYYd6cQJIzOXD8qaLA7XnlGh/2F7FOhJAe46d5dFfrc+4q5+43ksbd5xH+EgF
u2Ecdyhe8qjPvZ1dxw96bHaQwx50Fm8n09s6OtvW8Mmqvjv4GliVal4bDu4FUJ6x545UFZvWvwoK
e9cNxTPMdATQ9ygy6ZM6HoYF+k32cDnihA3YWfLzqX4ZR+VddwDMwmF1s/ccP+vWlgoIkJG0wNKn
kZvC3egFyVecpAIweVok37E1rteZnWE9EHUljzxRRr1FrMIvmAMJSltoz8mkoOqmvvnUS7O5E3IV
Z0bSQNFgMtgUGO2wHDBQz/CLOBYezchu4fKs1vW6LTni2o0HRMep6x3n+YQbNQ9wCjsxcj3d79d1
7NkrxA4c2aeyEwDiGIPlMS9lsGmddj60Hsj4brq4nJPqmRKywYUuNj9hD7YvPeSbPY3gCYeyl+4r
1cAFt/3+aOdjfccVVt4ry9AHdAQOgLcp4bsvW2uXJL71bJHT0Rv6+Dh9jHgxH5xVZQ4/v+aaY1Bo
elJsZbRhyesRCoF+FCBOiMZiwhyuiEawabh5fWZrydu9l61FpC9ljj4fRpISibytXKVPZeWn5U7o
fPkNUhJk9dLOR1ag+hj3yXKcyEud1qHi7jHYm7rvYgoGqblbRDBuReLNL3mwlkeHsM5r33jgolYC
ZNHIP/MBeZv+UZyncBU43r6yJnUQzPzczqpcfudOwKVXlMyW1RWE4x6ZXbDxMm5BNZ+sPgNpTLay
btY9uvSZGYXY3xs8Dx/x2Lv7wFnyTxZyVKJFsm3XSRx84ZOJZ6eav23Hb16HaXKCjZm7Fu7uYdnM
Y2WfLWsWDc5RWx1gX6UH0dIjKbmqozMvWTIvc5MYprj/tnSj2Q9R7pAF2418+ddlxcCNiI1mA6UI
nPPkTZCbL/XFhqXEtR4pwqh8k6/OjWsO3udsltmTKHO+L4YUsn0gYBI1plBPk07qqzprrHNJOjcq
pbjKjRTs9OqKCvKdzf9Gi3q49+xGvMdOMr4B7gSe1cGmvMdhwYXE12XxGRNlgVPdU0I2Od0evHbA
DJthk2ntmUts6aTO70oAhArT1oKAqxSuvpb+1BV0v/zk0EE5QzQEg5Xr5ZiNlnOFvSXuQk8FLkwm
01ToGS8hJxBUMIxBJHJcr1vrhftTTSOcTUYJ75im1XZQ69EJ3HtJKImoQ/AA6ekDWPu+7dRJY/Xb
JxKWqEtkGAUUqM3yOCgwGuHSj1QAaq/2gR+XznLVpHDsQzWx+4dE5TIIfFWw91M9RVzkpyfX0CaR
CouJLo97PeCuwXO4e1TIXQZDIMgWzd6+dO2APXnqodZVshd8KwvYLHQKw7iHMhoXhK5GLjuxNtQe
KGa26/xGRjBiyQj6ngbVXL9MUyDvDDHbnAOqq8LS10xFVMCYUcDkQZDdy3X1rg3be6jtktgJWcO5
n/aDtQ7joW5b0MqdHr3rGWQmBsyixwpSNe95JS9vqk6GY5lmvb2xGEDwMKx16VULGgcDUM6SSjqk
2zez/emoYdFUifz5OnYIf4VLUbpnTshyWy0G1dbSMhEspdPQnmRTo1erB7V3u2DON1ZTQSYzV2qe
q+fG/EaJbm7GqrvXgqO2aXKX4jAyTm9JU0I2W3EDs/oBMQohFLYK2RUBl7WtumfMdTBMPf6/JxV3
qLMMrzivnj0dsOIeB/gBJHLEeK3Nxt8SxjCfLHu9HD1WfzpqW0LBtbBIngg3EkbJ8qa/nhWOjJEG
z9lslNmxhMhgZ2luiLxbq6SoMgxHijIYn7gGVqPYTvFIBsabxk/ZjmBoNbfhzKXxOrT1NnCnnZFY
+7HV53o09YM5lNzuR0vMX15Ri9AhzGNwYc6dlfu1n2wyNvEj16v220n7ZLf6Pf65dYovdjEnuZ7L
ZL4iCkq5xDSTCQfdWMcnd6nvkBs2HH4Qh96DzTPfY+5gQdiOZHC5Q9q8bRlpSMmKDWtsukXy/sse
2+e87iksDvG9nNBmVIbpRu2KsaDmQk+5w+brhUJey46n23oczP3aKf0WkEg9FxaVNjhkpz9GTOJz
75Y0koMuuje3zO7kPDxNSv6wjGw0XyXHUu7hxs3UeQ0Hi5pqja2jVvSv/uLxRxb1OihZgPz2NQGm
jGep9iNRu5jSiBtyZHOKGG8LaJhz672Ztf1IJUnu0avZYVBYd3r2llDoel86+OVyHAJ0w3/1cNqj
eLWHe+pMd2RHdim11Uw8Wav0zkCDP2fWP1l01HsNx27PRFDaewOsLksw+Zt14RdJY6zZTbxJvsFk
sUe9DtPVLjGV+a6WOgnZDFxmgCfvOe3crd+TDRnFE/B+O5x9/3buOTlgKv4qbPNG2DUQfYUEasT1
azsZsHpH1F8Oz0rDqhyRybkVYFq3Savwk+FB8fRj4dpwwxmkeZhG4TNWOZ/b3HypVuurH9yPIXvu
aQYKVW/TdbL2hfdSF3QgCCxTcxpK5qtzOMLS+SBVyZeYes8Ejq6XGSAxzlb22mlDFXENWyEppmR9
2Aw6qqmNOXF9N1HlY7L5MDfNlo+6c1gRyOduy0HsuDf/mhePfb20J0zj2QkDQhmmNBopuNoPXlsp
yqbdkx7HWxWM8PgyCl4kQ1PBfSEtTLFNl+I76QlB+YP3MIk2OxBQ887UGw61H6dkfjjk0QzdWUal
7qDvZCGaoG9S3XhV6rpi9NJ/gLizhC7JaB4R55H8wmlpKG63qRdsByEvNskDPR37dawnbgXNr8JF
GEWZPiKH8a3TTO+LpBkidqZM3BIpMp4J0ldHHSi33Fuu8Ubl4GqsqFUjlfrlmwiTvHk+iKm/h7H4
uxnHFMaK5ohWlz99nFHeEj9zJV+g82RRDReVJz7DKQIXet/5pECoqDzrlKo5Mp37WJBTpfy8Xhsp
sMFSx/3OLsoL/dEbo7a3zvUyv7tFcQxieG7sK6g1yvqJarwR9iV2D8CZ+2627U2/9DSPaGYcHQaH
artvL6YQp76uR9eKgtyN1p6kk6VEJGTLN4d5YDKTkO/ZoZYzvy6onKJqChAdrua1gbEjRHCi7+dR
wrgS3GITHAvLWtuIzZKFcNSQ8wlXnz2XIGZb3Ksm9TFQmU+e2TKIyOTD++gk+iC0QOZUxSj5AlxT
txBCsnBi3B3rBD6HeSAz0TuolPL+cVmn/I2NfL7C/vW5Gip9s9fYv1G9OjCjyuCX4XI9aS/tkSze
xFAQuRWpNlfbVPkpEcwCX0hu8U74/XIGJGDsABtFdlGf1YgGb2220g8+5paCHWUPg5IUjbHAWq4H
R4YM+n6brMttkb8m9GFq2kO4rPIDQbPLiqYYTqjFNklG59p0eU8bZBm9nf9mxGJXkVOVHPNCT6sd
7OfnthvcI+CdjS0pVMvc2mL94JdkcqbmHqes5xTZYoi8oacePfxkffu65kFyRhQaLbEn0UaxqXDC
CC2QN3uTGP9gZ6eKdF4vHaraLNEJN9xUrtO70xrddlJEzEleP68arauXoo3MTjLzDlkBQiznXMVg
v1v3BwZhQidX7TllyvlGC8n4exDTzDFZqgMBMpWWxoL1OEZOngYsahkfktpV3ZzbcT2avV9wah2d
gwzOFRn1g90UOZkgw0BYZjsbyMtPiypfDGv+oYvFx11vyeQwGmhfTgjJa0CBaRyLObLKjqO+Fo/Q
B57nzsCXXiVHG2HsMqsrVclrp3PRzExc5cfkCkHmiY2xpwYsM3Hpa+4Gx2oioGkcL+huZLlFxVEE
V4UkgWuuzku/Djw5WiNKnB15oh3yZASM141Nv2mN9k3R3Y4mUvjXOZ9kVwNT3pA/zaCrcm6zftXZ
W69/2p5mh8GjDw2Z9OGaOt9D7L53wxx2nn0JpkoaWBUFX0Z8nmvHKk9OwwtrxjfWtD7hO/2oRfcm
ZtoKmN4JrSwb9EPtVPBrbd0lXIvE3mWx70cBN8xAorOwRiNUHM84NoDUJ70bIsC6n9qsvKhBTxm6
XBWPkLMVuEJxNcRYeZqB1WH1KTXkteACYdjoMcXWkTvtthjv10MA3z1EZYGlQkC759p/U86oQgpH
0ulK59PMbPY+KW3/2cupL6NjSYCCeP0tMz9fI92OqTf2lxbnZECZdE24tm0iSWI367uT1ffEuXU+
b0u4HdFa2Fxgivqp5Vs4r7lkAZfuk0QliJSJLW+FOJJLwPB80Tx3ziR+XPGVTZ3+HOgf7hwv54ff
CZdp4L5WwQ0MzfvOQcvkWbfZnwmKpvyVm8oKL8rizJ0eGQ4wDytBzSAYP8hCL1mIDuCXRUE2a32K
1IN7L8z4sA5eyB/bU1OlqZHYdMj/N3vnsR05cm3Rf9EcvRARsNM0TNqkKbKKVROssvAm4IGvfxvs
lkQm+ZiLc00kdaurkQACYe49Zx+W9pF53BR3gLmhbfOxznXyQA4fVPNB/XHmE1T6EqsHAVSbIgrx
UiQnYFvoLErkaDnNxnEU5zqc7wK2IJYZ0XemRRLmf0I4F1S045WDZnZnY+c7Zam51kzyblXsiCDd
6I40QZ+AzCIJLsIhv1CaKCLSCjpc5OSXF+rMh12/Ajye/WRBAQ/vW9VJYTS7Mqa63pRlvfGlpj5D
G8+EHH/Np7XA4uc7zkLkktKUIzTTIm/NKjclwfAr6Q73VIApd3XVKRrllRC/2Pif5pFxVVSc7RM3
+xU2w5WT1V8smC28Kh+26A0doTXg9i3RreMKrf0mnPRlwaYwR4dEVBfhVtSKqKk5XUxGWHai5ikE
2i8IcEmrn4PK7pqBr8x0zDPLaSk+xhd+hWBAhI8pQQ/rSlR/8hI5wkSGYMsSshZmvLTKJor+djit
ZB9f5ZH40aVOCS6nJu2ssS7MsOsIZUbL0EdbqMDTN8fM6y/x3Pa7waD451IU2rBnPG0n4ysU920R
aUp09rBBBzKs6wQUtJueW/mvLAn2bYGjYCLCpx/vIyvceObwqRTYT2T7h1on/Uwz4MMKpgcUVvG3
ri9uJg6rQ02Buuq3aW9wHPL0BekYF1ApSZ7/GprzukILalYYcjL3lrLdDk/WrgsIwEEZIxmLgap3
o6B4V7rE3HJePSH+4SxrmZPU1CAWjPcQtFd53/MXXrtvKpZmUK/IFa5pD5xViTgZS/XT0Mz7IYyF
ojcva+Z4XwM+aW572bDPRNJRhB3x3eRlqs85WUohjT/f+kRC7nk7medRtGwFrCHAjuxwAjQ3XsGK
6BmPBlY7fFQk5boD6p9pJxSZh6K5TMrghFV24/VdcyYkyWz9qenlbCIZe7G3a6foJ1nNqxbWsVmW
NFuIsmSOy0L3vqGWn5ZBtuss+8TC4UoP8U42+ktE3mWbhtsI31FvR3rDAhn9USGz7GL8GJ30jDP+
qs6d7TwjaQrb8Kx2pitiG/iyJHT8NPxiGv05+Zpekt+y3RxOErrEIzaVVY45vib90zLu2xyiYh9u
K+xXxsy5QXG2qAVtA3nRIf6snLklYFRRxc3J1OVn5rLOiUAzo7Xdx6fFjBJgtIi5mnciQIqaoKya
HfjZ+Xc7s7707nRNzS3bjNT2neKir4kgIXZitnV0azRkKNP/mcata07U6ZNq+i0Djk7BZP0Zo2Kd
zTwou7oz/fTTbJ/7RUsYk0QH2e8HmiZM7DUnqqrZjn7cbpM0RRZR7mg1woUAu7+ePUb2xPoI4Tvd
q0zPDw3bUybIiIIr5RQrtM7tqdh6HfFps5h/Nmyc4jr95GfzJ68ZTuPOo0+e+1fJ7OlLbXbJHknS
fF3248UoZ7Y6wa9nqrrj8mN7EapJQYINTlZfwrI7EKpVfj8HacHQACJrX0/I8HEgFl36q3Dr7Ise
BwqpcTG5l2NfkXuBMKOV2yGj1bs98ksWv/pzyZy7KO98jxoevEgk3gdC6BgPhJO3olgh32u+++TS
WStBTZCkORJt73RuGL8o23v3WVc2n7xWDSc0Lhsg6rOT/n76Mf9zCPyLttOz9/KGQ6Cr4/Z7EX9/
ob1c/tA/il7rL4gUCnAP74uCHrbkf4svDVSUAGBM10NkCXqZmtB/1JfS/YujJNx/C5U7TT/nv+JL
Yf1FiZO/DTEEijL/9RGTwEvVPigEIbgIsVLwYYAvvKIvOK1f9l38LcYLTUFlDFbdOJp/C27/X5zX
MhSfDdW/L4IX21vUnXxBBx+NlecuJ7vw2+Cl0WkxId5vOHCcm9XgrJ49/Te+zzdvx3cW2A2GZ6wI
L3WkoQ3K0p/8r2IiKnklBr+/a6HspJuPXkbi3QerAxINdTWi6hdy1W5gesWy+jiYyEy3eFS7+5HM
gWOsv5ce9uXlcBmwGLDNbTIyDlk3MvZiz9PqcY6YTRM7UF9CL1mCW6XY+JHREs7NWtTnnMsBwR2D
Zi9v5eVbk7hGACIojBZYHA4mGOwIJquM+ajyJNgokZOoZVA73ljYvBGg5ZIuSyiYgO307v3H+9Z9
44xBaQ4whk30gXOljCHR1GJ+1DKkuDRywAjWg9MQJE4h0zBPW1XQrnDGwM1OSpsWw7b0qqE6MpZe
j1roQgDwUTpD3gIr8/IlO0TFZnMlH7sksrZwyu91RbRpStfrwxcCQAW830Rc78AqWIw8z8TPnMWj
yY3UI5IwfRJ0tt7SrcYDN4bh2fsPFkDN4UtFse3xt/ECkKjiuQc4ksIxCOLQ0X6eVJitJ4ugs00Q
jHwsXlnlKC0HnI/4lqF9yakPzl0/pNJqOjl1l2ZyZkWBeSnXNDjPxk2B8u1HQPY7CrLaUd/zoeVk
GIq2hshWUH3bOCSKldteLRG6eLKlt5J1jM7OMJGpcKYoUOrAIfIR+c45QZs058RPT3oWddIe8vjK
CtAVs7lLQxKagXTk5KsjwNzhl1AY+wkPv/LsubuM53kaT1ArechjdVd9JzINx3Zj4P++9Xwj+qKc
dAYHQc2/PEWD4CNbTBJyw1KhevJ+nY5QyXogsmimWsNYhzL0yenxjK6lJPpjW000jdb5QGUE3mte
/hI2XsNtBkqiPwsIObmfOOH4K6eq6dRnKcGmkIDC5qwKqshcz7SI6MDXduWs7JmeW4iN06WSELDF
6u1x6u9dbMHqYi4cjol5GvffIqOIfsFBs71VUMcy5fQtXCf4jlbMDH90nKHu5t422n3fOQGm+bH2
cKYLAs54sDsCTCLKUq1UxN+hWYyUuYHtqIxbanENVQWaz0XjU5J1yUpNb7BrpTVAnJwgKR9RC232
VhgkmFV1X62saihQAhmzbdT116qCQqdu5Ww9nR4GO2/uErNmA4IgOUNS8gk6Q9mOOxoWNfot1aUt
6jk8/9o8oYjaS/LkUzuqbI82vhGWVk9h3p1b7z7PQg3EgC2vGQiysNyYl782BEB9iKAc1zOFr0mG
rv4S9L3qLLSAbgc4K8MBaQVnqGE8zLMdjpn2PhunOSWKi2PXn7lWGJYTaRKzTjGtrasAj2ZYdNON
LeOEXkGqKlUnO0Lo7aUslZsk3jyQlJiUyEADaIc2CYAVNR5LcakYBz2Fv7OFu4+evtVmvo98MzUv
+j5wzB0Sy/rPMOFiIYe09q78yAmrs1Lk3hdV92COWsvJfidZKcM/0DU7a99MGZC7WqPLvJZhb1y3
HjzI3cisF32evEjqNcl4pty59ZjPN0Fp97esDXZ4PVahMa+ELgj7KtvE3fU1PouBMt0seBhyIGIn
kqLqdtEM8vyyxZ/u0KRYEu8Hmyw58ByhwLfNAfTRSdHdrPK5KeIt6XxL3RU/rdwZtDmqH2GUjugv
QjXOnBwcwT9q0UfDu0E/KnzE693XlJc5PjxMQ9ure4qCQXAdt3DiT7wJF8djQtNJ3cOIMKNffk7N
6WdDW5YzZJZPQiA26HJZImARPhXakc+dLb6pHVTHQZv4LXJW2goK9Vc7BN5KN3WfPKRzXCNxIPKO
KsKkSsAIq7Jc5NYY56R9aUDr5l1G8BAKkTg3E/RhzhaOQXevGPrsFqFQSmeR1oDPuU4ijhFGb9Eh
SBpaalNXycsB/WZEMaDOboUTjTddjXxmNdZN6G/arIph0dkBEjYsyOJPp3mgJyBUIg+yW29l9B8X
6cVCV21W+dBHVzkzS7Oe8OvHO2IcWWFj6l/pTo5OcBuqbPzcjHoy12Nh87lgSw84cuXOkrAdAqdb
EVrb3wehaz+U2CKLjRXmlAX8cq6Hk56ICOdEGoGNjKro4mIdYMC/Cks3/tpMA62/OkrGG2FFtlr7
pZES19yQZ8nxJewpiRd2fj0oDr5YimP7Mziz8BtkDgrBdmoEX02KsD87nNXsfAZKTW4kk98Rznux
jpq4+eYYpnlVaZqMG9HGhNt2XWvCGEFV+LXk9dUbbSfkS0WqMewV2dD+N9svYipZVl1cUJ5pCW8u
huZLM2ApmTw7/xFJLNusH4X+0ealMaKhwsZRjUUZ7yJHDvtiFKgwUsMyuxNyr71+k6g5/mG7uU2p
cspQpnTqOxGPo7PuvamgaNRi0heoQL9Fo7AeOtMYfjJDIWIru9j3NixzAhOHW0vCklHqY+MxZxw9
c+T+GcPRIy6Zy3SrUWPJ2FQmHW7aSn5hUNnrzLsZBOnIRWrq45WjbaSQ9pzh4BwCYZxw0/R2c/I3
W8TnAg5KhZFi4EuE2IILTk7WpsDdgZA5JPTZnJuB/qt0ppuJU+qfLk7by8boadDxBoaNw8KKaizt
ZHbFpxPsSyxVeoOhL5jXhT+P2CcM7eYbD4J9t5pZJf1VmXhgeooK1LPVjzHK7TkNf06JW0ggyJEa
Vu5kMBdKeoBIkifSFzO6fagl56H6UQ92Q5FA9LyXFo7Vd0gKWmzIKCVVXE0FLQGp3aLZziY9QFqh
2Gt2/NM15Uev6dNtmpfdZZTasJRz0rSSE20E6SOfTCF2RKXLaA1aOYd4krUDWQyysu8UVLp/oJL/
O7/+S/jv+gaRDhe/vxuruGm+dy+OsMuf++cIK9RiWVdPFFgsd0/20r/9gwis/kK9JaHAOeSasFfH
WviPgRAzu8M2U+Dn8wWnTMlW9B//oDD/+s/plZSqD7ncl134i1MKJ2jpgYdzJeZUEkFebp5RZUy9
CJJrioXOtHaadpnYJLsfIDhyW41G/WBmNS2M93fSBz70hSGIkGrh1S4pWQJ77cvr5kVfahhM11GI
iK+86ukDRTkKsXq4dOL8t5URzx3E2Qq30+ORSy+ny4NbRs4sHekuUSGUpF5eGuWyzgZdX/exqi9o
beh+m/jFfOKSQvuAxRgtM4eaBiOuGLCwjIpqNGePRc+sahmeHPk58vXP4XDo84vspdKxDIEXxxfR
hI41RdesG5FccaaS2abJaDeQ/RkKgHoQMIglL+ZsWA9lDTQqydElUk/ljL7OXMpljE92hkeqDm+M
DGp1VBzYloGiPoTyF7RcnXH291HSgbSx4NnXG6uv84cJgseESnmu9AViwfLYwfnV8ZVgStAAi+Zc
AOA7TGeyJ8/KozK8NhkEP3BolT/G0nc2gRzj80zk4gsef/fG8HX52XRoHr//Pl4dW5erUytY7hj6
n31wwsvhijt24++TsI4+x87Y/gBREREpK8Pd+1d6VWxZruQt2ZmMxb8Nws9fvIqiUdMZ3wccLB48
0ehTwF7iyEXeuh2b+ibFlgUfeAjhJWwKEFig9mFgVcRhh+PDGJpInXXbPnz8doAT4qP3PEmgxzLO
nx3Ds17abazS60443b1uHH2N81MfOYG/dTvQvJmvkEM6VDdeXqQjRVE2WXxdCH/SK21H+Zlpaesu
Kdvp4uP3Q0SEi09/SV05/C7LgU0GttBrq8Zl3KMerdc5/aiPpe88TYRLjYoqDcY27mn5Gp49ttYf
YNqlMQ8rne+TvAovG8SYx6bbN+Y8m5mDcCRBKI7yDmokSevV/ZzH16KzSGOIDaiOK+2SE3xieXl0
X6i8/UTOh21uirGVzL2Jl3vruiL9btf39CiP/KA3xr4NLdylCMZCYB3eNbk8cEkzb9+0BXhAhU48
ChO9ff8NLjd1MNEzr0JT8aTLN20dlBkrzjg1eVN7KTl/Jx3m3K4svkQZujG/PkIKfeOGnCVQC9vR
kq1rLoWjZ6/RXfoovj3uUe6GZy5FCYwxoX1srXhdfmKRptrN7cAkpVjx8ioobKGIZ3LvQ2M6zxss
yShLImTmyNG0ZaKCCKS1BV8J2lCiNX60ndnY1laiLsdAe2et602fUR3A10rCnqOyWYN+QVtyZ3d+
cWTqWX7MweNnEmdELygfMgYOHr/VyUpLScS4rI3rueyrH05oU6iaEHjkU2gugiL77v1X/sba8eKa
B5NQG5ljl7TWPpH8pnXVGnTe+sjfogxjo60qJyDWtnX7tbAzZEWNY9y+/wPeGgeukrZrPkV9HDYE
UKL46NTl3g2QKvZQJK/GKIqPDDax3Mbho2X/BD/HMSWFyOVXPBttTSk0AhVzz6ZCqW0H/LTbJKNp
P4gJoBfd6hapda44W61nhadxVZNavrVQqBLwrTKHvjGM6PTIR/1UUD/8WXxwsDIcUgGBZrz8WbOQ
bFa0tV/Qx9hay+iOs2uGwD6R2zmt489ox4uNaBoFxDO3x0cO5mIbxX3M//J9xIpGsatJgEKea8+X
Wd4OR1b3p33lq5/IfsZkPeQz8g4GCChEfwBYve8Imzh3I9Im11na9xhyGqQ/9hh/6uqm/OoUYwmG
YIgxobcutQPdTLAC2MtvnbCWZ2MFFKHIjer+48OHxgtxA2yMrdcc6qprTI4Le6O2i12Dux8VlNcd
ATa/MS8SmwLelwYMb+twEQ0nQU582O8hS+Aa0JAhHnIzcVbxDE/vpED+eWTVPkC+Py1y5LFRdmZf
R4Cotyzrz8ZrNfcDuYvNfjS79kK0+DObNLG+wQyRN0MNfQBrnTV+G1z46CszmcBc2mb/KYDDp44M
0jc+UCr49J4FchShDiv4aZkQLO3V+wwF4naOuz+mHLMjW4en3MuDUUZbktONr+BU0554eb9tITH6
R80+r6W9RkzCeb3GYh0EEZswPbtnVhGkm7r0MkqLU4XBIgyQinUTtoM1suUIzlVtHnkLbywe/ChO
XtBqgHUfLod4E906Nur9EHFuyKX4iiXr9+DhSSr9tTPPu8ZVxxast542051iQYQCL58GxrMXn1ae
gwun2iskDYspAdRGgqjQEn67Ki3Bc6D00U3ycszmL8Yyb6ruFmLAthXlt3DZg3z4+3I58i1fP5gc
zrwvX8ysPE3xs9j7c1ifMdALPJD2x7LgltGOPchiHXraEdCbfnkRowjroS41WjwZPcRm3NyTk+V8
+E6eAqsZXB6HCEwoLy9S0qLNtT3s886qf6rBSc9nO62OvL/ll74cx1yE9BO+XZrsTBUvL1IYFDZt
Z9i35iDhxc7tGZ63Ilyjs8uPpby+sXpwSiEQkIoHqgx36fQ/nyQmx0xAANd7N1uOtHCVwttotOPP
qhnHGSu7RyepStQDYrjuDF9EfOFEVfXV7jj6agcL1tpwex9pbzs2ejW0U5puG9VUw+b9MfSqdsHz
hgaF4ICSCZP1qynEtoNJBXJfD/jigavS01lNpZVcA6mhTuw1NmgB5fs5sI2hMfjPdoIpQcc7++Ag
WH4JJweckSADl2jNl48sVZCcIj3tndSd1+xL08286Orev9/Db3g5owrCvYTFdAZ+9OCEMnleaLRh
tx9g762RlibX1lQk+/cv8mqJeLrKcgpmO+NwKDi4CjUoQdSu3jt5bWU7zwK5TXtFncR0AFYQAVzs
T9FtXSBXxNJo/EaA75/L1jG/Hvkhy4fzfMwf/BD/oAAQu2HoyLLdxxbpVCwjoHPk0N2Y5nClDdwU
GrTGQynCdTkVPmAhgBCTN4pTHFESnDJW9WMBN8utv/eLDj4MWnAxWOh6Pw8GzSIm2V9B1mS3Az19
PJouGaq4nrbALWi/VPqjs9nyPCR0y0UxQ+K4f7Bj6gD9dLHd7N1cDGuPdug6bhBXv//U37rFZYrx
2RuQ7rCwQJ9/+8FsWeU86304VTC0yKzesXqjzUb66CEcfdRjWO1G6C+7JorNIxd/tVwvt6gI5HCR
BFFYOMySygwoOX6r903jYY4cBykv82ZCJBe5+ZkXu3S/agNVISk9RJNrLyeGYIpV+Nvui9pdO8Q0
KWqG9NuOfHpv/jKboGF4hqbjsl15+VxUUmBnyBrOM6F/Mfc52/oYS0+FJcwABRWIFR1p98wvLHPt
4JXc9DqFghwkd2Uqu8syr/T399/U0xnzcDSyp1E+SVUmupqDOaftc690VItmdTKwi5ZR81XEjeut
YVARVsBgbfErTo3ejlSLaMmVbSE2lqbRQicMmblRxX65BuDdEyEA9WCXxJMaV0Zmih6prv5HXff/
yqfemq8RwjD9LXMk25+DqYXVxCyBpO9hQ4fzVqUWTX4Q0Z7YwCb2gfCnrUGxA6uyXteea1x3wzDy
ttna9UfOxG/NpUvlG8GYbcKTPHifdFhHnOrVXhjwAXAAmsPOEVnXHxs3y5Rw+JJ8EK9gDMnFYkp9
OW4yTxWJjJdbxmNEjlJe/0jLxeQS6tE4KzSGn1WPSVCv5wgl/yarc9zGmVtKAG94po+sU4f7CD4w
FFAcDQmhsZYD68uf47V1KGfPv2q8yQcQb2W3PT6obzENrU/vD883HrBvcba3KalyiDqcvd0osNIg
Ay81ueMZyjlnO6bauHz/IsvPPXi61CAV+FymRApqyxLybFfrskNHROZdVYgO8N2P3aagmHybphXi
XPwwx2LiX8+O6BUJ8kFPRikL6vHL6xVzQGbA0JMnIptHs64w0c/FUFSrAeg5mQdmWFsXFCc1kEcx
TL+KPmiPhQkx3xzeNTsz+lCLqAxpGb2Tl7+C01Q0dl11hb6dLn46wA7eqsRoH8d69h9tBW7F8W36
ExGe5vGnZSHnWRtat83NSEFLrRDsRPZVkgc4D+CcF/jUg8jvSBIIgfhKUc4Gwu7Gnc8nnZnnNJvp
jvpdy0PtarubCWnNiRmShNbtxVyln3Ri65+0Cax2DdYVv10zezXeqLmw8o01GlG/tUG5/OhQGN/2
SJ81zdZK/2wbM9yXwzjh3GxC1PY6azCNxRkwdqzd6gwU5NhctU5PfoXu7Pzn1KoMGQcl0sUOmHd3
jSVwkUGwcDGLdTLoTkw37Kb1LGX6i+4v2OGhF8YdTIGyWCPRLzjYspU5S5Ny+FoR75JuYmng1y3T
FCOj2ysFCS8ETtcbhF8Aupu9aybUUq+5OP3z0jSL7nxM/K4D86m60xbsZi1gXC5hS5N2cqtcAW5v
zJ1f+aLaDgS2lDH+EHSQP9vUpJWO7KG3NlFtsY5w8JyKE5V6BgH2fu3lu7wvcUjCiqOjvOJPuXjw
CtZhwB+G6rzT2nKkfUVoTzSvJn+MR9R2hj/e+EXv7VTQ8I/7Vo1dvVGYh4skNocNumlwDv2cFvOq
DUJUskAdYHYgOMzDVeDV8z5XmvRItnIwKtpSSG8Dm3HkBabw+VYBLvTsoU2GjBKXZaX3srfrbrNE
ZzgQGKA+bIJhAd5oaDl6q9oQ9VdPPyzYzD6OalIZWC6lk8lbZwDwsocJ4zL5BT1AyRwXVradm66r
TwUv9ytoxtBbtzJqOK5GeUESj2xpSy4ZCc0Ktov4DaY+5BhkjN9QU2bzeWGW1CtQTtU/Sydt5r2O
p4Iox9ltszWyu/JTm5F7tJmQkFmrViVCoLwQ9g3S9vQunDUjyJzg8K06XaFACPzR9ddl7QPnokXK
qIYz15hr1XjDgu9RMEvZeoqQ2q/q5QqiJ2iffpxgU3aDmPxt6Ad5vY1yw1KXMuuSDgZYEn632gjT
b6gK91PpTOO9mrA+nlioBfoT+mDjk2EqvSeNCX5CbaZxhGOw6W/6YOhvRUm/DlFYGeXbePTlLzKa
K3FS974kYSHuL2DkVjvwgHylA5y9MiSd6Syw+desNTbc1TBUyYPjTiJHgFtH97EuxKWrLOMC5lCE
2bIRaLdyr+qcs9Io2vu28+PrsSWddhVHMVMbBoX2Mw7WAqbdGPnZtpsHizkk1E2I36cfu79X0f/J
Gv4lHAof7+CQy/l7/iPW3e8XmoblD/2tabBMZPm8cM5pdGgVpcR/q/KV+RenBNqnDooCmrgL9vjf
SGR0C5Zreiat1UUYbC107n8jkaXzlwexQyKPAKdE+eRDqoaX+42ntjH7PaoJ7ACW6sXBgmkiLDVC
GzkaW1ADr3FpX+adl9xqp+ELe/Zobv5e9p8j9V8ui39fi7ov20r2NjRAD7Z0ae8yF2WUsTyfSWUd
1F5PShe4kZ+YHPsL5aXhMWn1y03O0yXBhy85AQSz8QYOqliIdPEiST4Jwxla7F6TQb0wis8+fGMe
4nxkCVgllHzaVj/b5WR8nDqwEVRFoY+R16XBuKayZnfQEwrPZioqimL9/jXfeHEUCk0fAdbShT/M
cl1Arq7dLuk91EJxcU059RxCH/tV63bHGvBvvDkutgRgC5+HuAzi59u4JEAbJkmxY7koKFEWvv0L
7Jk+1UZfnXdxjZfr/btb3st/940eQoql+IjthN2Iy/dzcBBhQJossSVs3CG6MJsJfkVQXXQdqIvE
9i/zwrmIdLN9/6KHg2W5KEJ1rmhxTds8+BaiFkSWs1hhYQYD2cjJ02uyMjsyWF5fBR8VXX+bPTEf
/mH5ptdVjuA4G1daVP0+Bg14pRv3x/u3cjg6sIzQykTjL7H9oO08GPfjVHhzVcOKqGxRP/jgpm5S
6ZSY6LtjcRxvXIreJR80QQL26/tprDCJkoFoMCIx8HiiVyeCL1bT8EgrsftgDjsDgyhQ5iuAPOyE
mSFfjsQhLnUOEHeGRuIFp4k/BV+iqu++1DoJr3IxLXRg+ntHPrbD8f90VV9RO1y0X1SsX14Viahm
x8FmLhNOexsvtIbE84tLhWJ9zebQtI+M/zcGCecYcPhMkyZT/PL/P5tRSJrTnpmzRYCS4W39WAWn
njt9MHf66WHSa8fExPxIz+ngs45tyxjjvJpXSlaoMDEhb0ZfHcsff+PhLc4ywSpmK9Y6+fJeggxG
wWw282qopd6VqW3sA4Al5xIu4J+oK/TN+2P/9dxBQ3U50y7uLFqrB89uqrErlpVetPDzKU+5X3kz
Hoyy7R6rXFwnXt2y1RdHOs1vfAa+5KhrgzXEyXTYLyFrR+b052bwLhPgX9J4MU05/mlgzN3D+zf4
anAscxRyAVIWngREy095Njg0sIYOLhHYIk81V2jfkl1R6OSjQ9CzqC5SzaS/wL/IP3iMs4E62RJU
5tMpnvIVXfBxQ7dcfPrgzSyzlIkniXMtra/DMG3gBMifW+D8k0N3zxkA9he1bD56Mz4bDyqyGA9p
OrmHVVOKqUQUWwxyXyeU4voAiGdZuJv37+XVGOCLRSdpooViJ/WqNjvZQvYedqAVZQHjnPjAGUyl
RSSu0yQn71/q1Rh4utRiqFyaZ6/ahZgc42lICgu0d0SFaso70zqbKkJ4tu9faJlQX6zEsALZsCxG
ZDqiryo4de/BNZOzS2CEEwjm9Kl1T2MrB/8k3WnJTZETdXxHu9nimxoBanoDWu8P3y99fr4spDzo
OJR7MAPzvaokjIGdJWM/hudTgNZzJ1VelUfu9/U7RO4qltmDjSrXOVg5jSCBLmYvtc6xLE4iAhKh
s83daagqef/+o339Dh0uQH9eYo5l33gw/TqzsDXhth5503N17UIAOy1T8Ggfvgoh9RwyFncsc/1y
w89mi6kIHbATkHoSrwhJ01ANmpEhOvLY/AO9CCIBzjAmZwhkXSwm7qEj1o4JVunJ2ljDkUTRk7F+
QRUYIv3L9dqg/mpQ04GsATAR0lMbV4EDua7Gew9gOY2KTw6C3fwE+p1m+jQM0oBrORqkPQR5al7G
aT7/csFFVgW0xbT+TXYtWVQWKDtwhnFj1p9C1fTuScBqXG/nRI8AukQo0vrcHIM5IPU1UjqDC+/3
bhusJtHTzyYwM0otH7NZF07emZaJH98m0Wj1J0PjhYCkWM90f2uPqL9xdCW+tZ2LohO3LiLodCWq
hJK0W8ElXFNjm9wdecgEjAAXqz5DvjZ3quxT0oi4u+o6sHzD/Uqs5JRdmU1OcQVuzsJb6p0Asu1U
tv5pGvs00mbfLqezkdZKemsEVqxPRGOM4yX77Yl+cuF2o42ZCBHRri+GnBq8JWTAmprapbttRxnb
d2UzBtFJ1LQerEPMdNZtmtt1vIEbo28TQH94HqkrA9SsGpxjKYke5YpQ3Mo+6exGFo+SuGHzvGwJ
PHtAahORv4x7LM6+Q+1xoi0lGEXkMuWLaEVTtMuJOKXrRfGrd3N2t2XpoqYawm9pMnjg1+tRQt4k
YPjBjOgEn3l+ZcCpmhK4fbUk1P3GJcP0AfMZuQLgC0F/9LWr/sxND/w8UxVVKpzjZc1b66e63hAJ
Gy2UuS66DbvULde5G8H0ccqUVFegYoa8jYweq4mRO0BXVG5ncC0zZxzAs+RZu08j1HjnRSWzm053
yrmn8tRMZw0xFXbAZJYPfr7FQJfgdZrMLGy7zTA2kfHDS6hnKxRjlID25EPk9cUQG7baVgaetF9x
TrJlrSYvwIlFA3JVwArsVxZzNRnXBG9IdYJrqK1RCsBT/DHh1VRqXRSmV/tbykMtbPfU8Q0Zbpqg
NAlWK3Iduj1NCag+7oaiqdn/IoLHbC8tj5rs704ndUVUcQpAKDyxJiX2JmjMiCDPMEJfVztCn/Ij
mp8pdSF7F/hufEMIg/5jNA4lXfhLrQF+x3cpDrHBzssbLQzRWhz5lOp/LolzvNWuNnzjzB9np/9h
DrksdmHnw+WUPqA+8ofs3FkRnAJWz0/qhNqoCcuMbA3HGM/qnrIxXZRYh7eEnBLFLloa2VdjG1XN
Lgoxunp8VP0uwklv/swbyudrD4PpRTuH5nSZjUTDngwe9qgzRS/G3E58PMMmAwi2bwcVhhdj57XZ
na/iVOzicoyMTURZXW6BnYdEBi/+SqqGAbx5EaQ9GJ/EsfytVmkO0iYJlgqi5bCCjR30bJRW/syW
pAyc6yW09fMEzLIHJW1oa2vBxcKc7EZRusVD3JenraTPuSb8owN42FQ6IKy8D5e4Yjf9PbduzAY4
Iv0Yhgp6nlO7G4rhq51aujmLOPH4pyiOcnVRNXlo3XR+ODhf2jaJDJ6Vb3dnjgegaNc2IbAPxn1t
n8BB8b9opORXZuUb4VZmSfnbxBgbwhvWE59ma+GrTAPiarZDaHnZJ117GUcnsxTLC+qG7xYaHxcL
cBndl0OS+Wu6tMB4Uj7/PRBs0OkdSabTKSFpKllDGpLEqzsc+E+HNCL4pGgijNI+X+Nj6RrN8syy
/Lbp6gKP65gZ+3RK9ScmfldiiPZgGilJ/X5VFA2AsigHmValuhJrGXpjvQvHwG7ggXpJdT0FEhsf
8AEiBZu4tnNMJYbnbSs7gZHTFliQQYxXul6XgP2Dx5BdDUf3EizXpUIdVu+hMsRn0KEWVJmwYdJM
royLryg0ID8X3ex/dTIWzjUy/cH5o/UU4UYUyEUvXKy4PfyZCOqt7rzcuHS0SdCMV2SZc471sLGh
q5mg2lnEJ3NltoXutpbs2unE7HtBZz5YtLNVo0jSQYEPpCgELzyfU439P/bOI8luLNuyU/kW7Y8w
aGFWVQ3gKdeaqgMLF4QGLoB7oWZU46iJ1YIzIoP+yKRXWHUze2FMEg/iqnP2XltSDNZyJMi+QkJ+
Cq8W0x6INId29Nxb+UmrI9wh0avMzQcpO8KM6QolwanOUg6GcKw4/k4UhdijuHPQ7tCtmu62MIX3
yLTWkiXfeAmId0Cfq5cQnrbIYqeIUq+xvS8DLnKCsbRKB4qjEiI4eJMN9Y4UNB2U1oU7GRMFpEjY
hI5EDs6IZRt0dvJpjg1KafM0FnoUG8OYhYvwrDLSRuw2VPJwDEaLIdgUisDtXhoNLcbWBnw5RnxQ
Lnv8wBoP09CDfh7mlDyfZiycZCdZA75kZOXe5UZGi6rSXIZiWaKGFloMFRA10zCGZUls88bESp+f
loWpdZs50DLswI0NkMyDFGvS1Z/IC6PUmH8l/byrIhkYIzQjVc2Pvmj7gWgsa/S3Rdcq5nZwtFoI
C5DMs0AYvdqaiMbLg16J1e1tDpxXBwGEGqxtaRIbgZCAGXlwP/qyTuuTrKo1gtVSg2jgph5jYjOb
bL6h6jfXkdsLvWQTowkfwF5ensnSoXvuur39wVsGfI9Vb3Aw7ROc/RtrUPhvqyIel40nIFGny1J4
/J7UMTDCrlnDrbdm3RPIHcyRR4cPUALMuSWkxdt8Mln6GPKwUutwaDuPiCOntZ5Tr0OCoY30Qthm
1muoJyuBGRbV0GrEibEYwHXOwcxndJ7+mEGkQTO0SJknZAbOXlOa7Sni9xy3v0ZraevWuUdm4tB7
lxaNCBBdgT/5bJDKNqJIsiYgKcfUccQRHZ/vYCzH7XUS621yNaelCCKJWJFwpY7u2XiGjZzUJY35
nawsvW7SC3p8xDOV7ZhPd+ZrglODCC6/tHN7GfZQqvMJzp3Nt1Ols2ucgdcOijPBXkLe13lgwuBO
XlOlXEslK9857dfOY+OQR7XsqtdsKjL/Gpmcm6/hVd3IVoH11Ww9HM0dC6kbDquSHCOuhi35C9sW
s9l0wJzx9LdjHG9srVKHjAWx3w9uAkw+SzR6aaKs4DYkHA5Jfq8V+GK3gaAWkYsFYkSbE3XaoUKT
XKwzqAoDVblBMdQGJHIEAP9hR2TFrotdNW8WkLDNhsJPJ0Bu0r4K0zY3efwtj2DLm3FOJZK9HmiY
LG90rQF74XbO8rFJ8TGxBweKTLhKZ992GMBJsi4s2H7MUOd4nOw8SubOlZGVuGjbYzjz3XaUcTB8
UolpfZo52/K5mYS878AlAjwPoKrL3UD8eAJ1PFjMyLMJkW8T95lav0t/cZoVBnPdaq9TFGlEyvDL
BRMgSyO59rV2qXe65/LJ1zE/r5kpkQ/UFJIttLL8U6ynzCCaBqkecDSbxBD3LV6UysjBGbKojwT7
aSb9SrMifbwr4/Fjm/vQBJLRHMlCMYR7D+ixLLdg/hXgaKQqLrFlVQbyEQnrsJ1NnD3kAELEpj3e
1veOZmLhnGkiyx3bPu/aJU9QD62yBEYIODH/ZJpZl0e+Q/Rt6PtlfXBrEc9cneZM2KrJvzXGXKP/
WuU0prEeQ89J03Z4KaXpgpWDL27yyeR9t6G3iDg+sTz5oVfA4Jqio2SKsibQN5zZxq+1P4uPLnCI
gx3H7KX0wlgzBoy66aMEUOz57K1JX06nTet6IydyvXOKoOGgPEHYI8ehP0ZNelA9ANFvzSQvUXSU
Tno9MdOJhyDrWjeaUg/TZqpm8oZadKxwTDxd23UpyIMdUBAyfT1Eg3gpm9qUdONbVj2glcuNqnPA
KAGL6bmnDUlymq7wYDqSnv4gfDMmqagrhqulta3rqVdk1fuprd1mOfygrasP7i5IlYKdNtgqlM4M
MBcVbvNow1u9HiDCTmyxi5LDsOm2BHiplKy7yqihL7AcxPHeJMBwOsldDho31DzGlwTq99dSDI6z
qbSe1TPD8gYK0phqwn9Ivw5t8DBSnNFCJnYr0hfGB530PCvj04p4p/h0lUx2Z0kxm/Fnc2Xz3sxx
ACUBmkWp0zw2ClU8FMgzYOb3dYfEMZqqeZZXaa2VjElN6H3bRrUcaLH3A5M8reZpeRg9RteajeIM
OyWsEuygdJxPSZ8P9zYnwS7yOYSSEr+A/+ZLymcZwTDx/d2sQRecFvbsIDDJnQ8ZrBnfnE6iNvgW
k9b0C/FUvR2Kxl+g+vbqOW9lOqBMYNHhMwWrHwqthY9iVUkB+xbNAHmjcZrugLT5RLXVlRuvuUds
gJfKhEGaWfqHIWfyjtDZ69U+8EoFeLO2im1bTvplbVslEgBNwAuHN1s9Jwol/N6DxvlJOKVFXqas
y10h7MyKXHPVuExKE9dm4QLpCLF8O+JR0SGf7suKHtmXApKqsS20sSXddGLnHRaTch9S0RGeSXw9
gTwABGS2iS1gjwSPLguyHU859wgr1LSf2AkStDVQTAhuNKoZ+RkBQb6Hvwsow9YckHZQj22fDAAG
TG3g3UG7SxU7nJOLadhSa2I/3kgbOErXCnx8Qz85B2fEbwfmI+vI9Tam5X5ZNPUlcYPeCptCN6C4
O+5FPfOPRC0maJwgozt8GLMO43HQ6a2z7fj47ZDqKVQQH5QHRFaPElpIdRjudtvlSblvie4oQpew
sKcKzh8Tn+fpU+g6OVALJb3+FC2amrZzGgCuYP8JCWokde4PbUy77Hx0GuCx+ex73Z7uZ0xwltDV
bddXWcMq7U+XtdFXAe62lgiwbmmn20XCttkv9YCwZxw0LdtT9QNuyebWI7RuGd2D543OQCmCunPo
QDJpL+H3wgzO/NL1zocKQikjoCGbwBVChp5Tmfda41Y1Uyh73bCf3HXrVjKgsgq228ZbtPwDO76Z
/WfKEhp1scPYb0cPyk5n11UZOtIgKaDwA+VFwyrP95qEbFpIcgNlHg9exn5iqRYbvktmw2aCCr7V
EmRQmzIh/gsCfVZ+aeGaQ3qbbXbZi76UD2SNLVdEAUwvXdUucKKmrJOnoxiGZ77LxNriufeyr8tc
1O1eZ2usncYGkNZQyQVpsD90RnnwOyUR13qcJqPW8JW149Cr61+qyiZLqLbyot12ulwepzZj2lFA
Wa/LeAWFFNrSEeTnkmluoKXyO6Ioi1mLLzTkz2Z1l854Sw95q+Z8Pwp2JOpSF/5sbop2AbiGvDft
nqgb5BX5me5gREln9HLfJ9hQkrDNOarfF+ziWta90XS1T3jgs/SOnqKHdyQWS8E4TR297G9LqyST
xXEn+i1tMWbiwo/d8es4FWiZZqimTNNmTLiQV3BcyTw3Oy8WP35xWuIJ2duqz2IIUvMjzFtVfs0n
Nt87RG/QOgy3MYkT7kXe3MG6Ee3eLH2ZEupGr5oiQJt/lIm8rYt5zX0bpLEGCnZnEEDY6+ZazanI
IRhIOOaB5/ylr4xz4i6uSJL9GtQQcVPhPdelOX3OA7/fVn4S7F1vJNWRHacmjL1fITAukCLZT4kP
FeDsv/9GZqadBpoZ3ZN2rbk1GWeOmSvWSLK68ijXevmZqgTMotmjArs3+9G5+m+/meKu4/TH+bxO
gKk2uT7QJ8rVVaAs446DmUEGjErZnc6j31+LoJnskH1W8fDrgu1xBdr3kN9Sq7V1vASWox+Vhetg
cPgycR5mPO0opkIZTSIONr0OiebXlzquQHMupO2CB53uPgaNY7ygM1mTRFkKQ5gwnIuEPffGlvP0
DzveXIWOiE7Hm64Igpqj2n0PqFHibMRKaXvdKWeg+hxdi/XOVY58ERSgITGi44VLRuEeB9VRa9hD
yllwgEbFIjJbW/G81JCLOLObrdcX82Umbf+y1qw1PnLoHIKFyWNE8SuSrzk0snz/62f7s9doIEW3
0KJiqfaOfs7gxLahabxGdssqGiVSNU3vdUYGsVqvl/qP/Oo32iLfPfUfqKiXWfLSvVFerf//b8or
gzB6ujjAZHBUQ0NdpQLfYDL673yEsDvZ7fgmOnccyP+SXpnW75jFDY/O2kpZe4Uz/AWTMX530WOh
87GgENCr9P8JDxVowZvOGt8F+mDILnQMGRqM8/UD+q4xw358zhLyc+KkNAfwKktjRdRLizJCreo8
o8OhZNUrwp4OmpiJwWn6VuqnVtXE2h67J2HnaTHM4PS0gODumF2W/Zz6c9Zej77FgSsn9G5Ppny9
bOyxjT+WgkIXlaapfiLwM33skRkQaF4bPkf2UqRULFrrVOn4ih9H0wCwoJnGcuqbstkzpxPxUJMQ
dTbr5FvtYlbuiSpi1XmLswVGlwcnVA9EdzHLDlkjyT7ygUgUdwhLykCAnfK6XbZLn9IOcZI6Xb7O
i4Bf7A74hc2iyMWB/C8vp68QeMl2IjSDUkhOr0Hfz2hdOiAWDrmlNSXwtt5Rdh7s1f7c+B7L/lgH
9gGun7S2Mo+nGIKYOTdhiUbZunSJ2DOieFCULsPKTcG7LUNHGdLTnPhZsbP62BbzOIftHKO1niHf
7dQwDH00uv5wO3sJTCi9nWkD6Gw2rwtFwOyGpAJx3jQ2J6TJbNsuFCqjOCB1XeE6aXpj0+XCvBXg
qnYSRfcZqL6YyuVcfpoNzfLCRiPvEh67j2QVRN1TM9jFGMmpTu+CXlhhNRUB6PfOHDYVJZAvlZWI
nNjvgAgmo8kqYDui607iViOztghMzgzpvJqBwH3Zl+S09YIoOMvCU5Krz8Y4kroxsDPqzZRsmBlm
YtbQiehS073NhC2esLWtKbXspwhFMOpPM6v2gQCroKZv4y0fFrLCnsHdBQYBr6O7Ro7olOQtOzFU
ZOQxpXBS1e8qSw36GrnTLPEBmhvPinMA4SmoJ5LmvhwkYEOHfj1b67abivMqaUafTA3pT1ROHBfP
4J4k9976gxZ3FRghWkjkwiDxinlHNhoHlS5zebGauRg4yfq2IFCwt5v7ZXbyM7vF3uMU7vnQTBfY
lb6qhq5hQIpUOMdtGaZldkLU/RzVpK0g33bURm8DuZ18dV72ow6vrqwfcwfOZkdhxE8SfaOETvdp
8vynsRPtxpoI2kBL0IQGO+ZDMbIt6cj0RZVOWTstSedKJsqgqfZBlvqHwo6tfWNLattjUYTlLMq9
3qrzSQQbY6ToI7nnw1wKNiPeh1i3tk2dHXocNqFpgpAvgBVQtu+mbbHoz/1UfyJz9bF1y7OswZs9
ubR8Rtt/IXniWaPCjzbqWgOCeldTdInscenXQGLGPkEWMaedjTVT5SeZsdyUo/dM9Y1zItXdEPJd
snFptxUOOzpfGRzopzxKY62nzE64zyLH7HHgfZ8RQ7J3q+Q86Fs+mtEhp6lJPkqSuoIg+WK33t24
dvbwCnwJHBlvWrvyN4OmLoWXJ59FWt1ggz9BsGgdciMn+kt1p4tHMqEU2lWSIu6Ky49pApexShZY
CIG+VpH1+AEXjnvbC/HgiPGzVskrQKl0LOSZztnq4DSKgLOmemBWbymxy4aMYhh4zUgCFG1RJovJ
m2ZOA+5tPi4kiQxDs6U95IbEva9FZjVQ4bHNLdVHSHZZDXBr0JeVq0eweDwNZtSJMtv5LtFmtanE
IS/lFyvrhl3uuM+0BouLFoHfJUyC66QeCOUdqDMZsRucw4/kiXhmGc5O71/qtdthbXI4uhnkR+g7
HPd6GKR2cSMDeUC5So2tcU560PX5FH/G7vdYB20ZiZyyUWlPH+UUg6+YuniXLLqzda0+vYBtGLWF
jLcOPuFDMlBGozW5UfBR13gW+h2ZdWFlAYUP+t2nyqMECFRRbN1iOPOL/s5T7G6JwLosRJZulLc8
4ba5rdgrn7pD2e1Hb/xUlkl11zXWFJXjRCKrTgEsg4dzMGJ5MI1huvS7kngML6OcrOubzGrP5WRv
JQXabV9o+edstPY0FR6rUdn3w2hflVW/QaTFIY6W/zZvjYA8jszfpHIQnMy7h35SzxWpF0WRndWC
gms7qw9VY33uferqTDba5YT4arWnlJHUCIPNnIld9PQgoYbudNs41cflolkn+rHcw54xaWnRsiiQ
IqSMKLrL8T6z7X2hjObgpv1ONsMQwWDdN06wKWeNr7PVKFeRfa5XpzNBQpbRnvSLrp0MtX3D/FZd
egv3LH0Ym3lGIcNxxDMnrQdHr7+a/Xzq2ul2ZtO5mZrmnIpqsO9wqO+WWrsBcplgnegY63jPqtY+
FUMvH1OivEQMHhhpJXkgpoPugV4Idc32qWnma/BADcFQ8inVs5kZPyjPbPgF6HDWULfe3BV6cruo
ADFD75KiETxr03IlZWnfNLlz6o7exWL4OXUIP8axeWBpLzL4A2bJdIe2UbZfdakX97LhYyRtkDao
HeaDzhsIAHfurGah8NVQSGyeJnyfHCdTz+qjIJWL8cFOSbsHHSqpWaSoiEW26xvZkg1oUVMnhUGa
RldvF1xJCBETsAZiEyx+tq5jI01P795XRTGey6rNT/CVVppDwU05mXtj4nil/6XjXFHNV9NQXlOd
tEwZ5rJVpDsA2o0puRlRlnK22eT82J6dEwc+k6LgmCxfbL2Vk7eNUe75xn7Si6A091atjU6+j63G
nGCLUGslBDrp6wNNsMF84OWZzXA5J5p+qlOiuZ7IcL3p+0x/bHXG0UawVphUUsjsmO46zyka5+Bp
gEPDqhqsHTHGS+J8LMa6dKnAFxNH49rmG7opTcahtm00a9TliZ03CS0HVl6HCupC0IXYaLotkupT
POM42PhN84CZayy1q0zvINudKL/QP081vhK5SUFZRQsLnwMRTzYbig52O53niDHw3MdZm9q3+BKo
52RONYVFQSxWvifSyqElaFGG2ZtBvhQp/nx8lySWWN0MR1ZXLeo8MtSqdkPjxEPDj7qkdqwQZIdH
vHtjIbxxispyIhKzPOaFYmGhuUw5Xvck3Osdk2zH7vpmppTq4dZpq/0kqVevccp99rk2ui+ShSB7
MCABeHeTkRNsAlGKanEGeiHfsoW67jSVs54sqF66XdxJmt4ABJpNBWiYht+YLWO6dsuI3q2HfT9I
BKGZiYaD2kTnxOoFz92cXY+FP8lPsoGGexIPKIU2KUUzIlImHrptZ3BitaakEujTTnV3pECN+dXi
r4Kqbdbhgd1J2P9hnSEp3BdjBZU894Z8+khDqb+NKychmr53jY7OjShNPMkr9icdyGMMs3LOxn09
lSTkyiCXlP1KzT3EQdmSYxzruc7wJigbjUFVbbUqYAFFtUPFjRRm8mpTdjQbRnpVbYQVAHXH5WAG
SR+2dNdbehHUCdP5qpuTGl0UHZzyxBC1aX9IR0qhyIc68goE9OVgOwH4aXhog1/QpAAKOzY469p5
kTLqNLf7ZPgWTRVKtWHvF+VpJU0iRMGPkMUnlo8kUYnPqsxpY7FglV2QbafeMfdjkcf4tLSkp4lV
qY2VTiSL5r2DM15q51PgNSeuW9jnxaDGw2JP4wmuxva2KZntnFlTTtj3qzWuZN4k9fV8mXzz4NHV
ONV9pi3uUtsGKd1bCu5EXZFkXBzcFjOJvyTFmV+qKvJAAOyszG3u+1KTUa/7ZQSC3r5AS1WSKemp
U1QW+Yd88vRzTSXd13pu2SV67PFfylh3v3YCtnyIzh7hj6LDTrVk8D5S0yQOoCuJlEr81tgZja/Y
8hDWjBceviwIjyc/KwSc9olkzDzublzcfkjIq0dWlEeByyfsCXSPtKb1Udu4xSOnVXRVnUaedlPk
h2lqkMD0rJInXUY/ghTCRxw640lXVPPB6YI8i1BSwSxXE8mwCVOilhTuCQUxfTe3g0/fuv7EglMS
pDiJTwS8J1tolWNUiTj9IPRq2vilPAsUaS0WXWhCggUHE0+5xi6AdI7SbLCGj0EfdwR5Zx7AAWzp
/uzah6mVL73fJjtSsZubcWyvIZVW50nGB08UnxcVPqt4sZTIRiqP5OKyCsyNObb2w5SpB5yI6Umu
2xrhn+7OTryaxzi420ToxqmRBNgJ2ix7qrr1CAvsiCxoA7mdMkj6zHuULNREQ3O0p3C0B/GRO2Fz
OpPrvm+qYeYMmbsnXmwsl2PVixMVdx43PkzIT2YaTRkgwW8C1f/UYH6jTvGrGszt//nfkC2a+k0Z
Zv0r38owjvM7hTlqmgAGVzLOClP6VobhT0xKLVRoyGqhRLZ63f8ywJnY5lbZOQY4DjgojymC/ssA
Z/wOYoO6iYUBhD6eZf2TOswrGOI7gbPJT3JpUa9uulVZbK5lmu/KMKa/SDdfP/DaK1Lt0huLsYl8
8gq0DbpD19thGsNCikM+j0FXBwM52Sao6jOjs22OhLW7YKaNWSv3GgdOEcZLHRACNpmMs6GVeXnq
GRquN+U7OclVTams0HR6Cho9tkEo5xzAr9FdaaRDpgFtLYKasdAyarrnxM4DGqCIE28Jk885QtuT
02FLCtjJZaPqD3YyWoqgMvGpV27zlGiZR0+1a57/eYnxSrzUd7J7eZEXf4j/sY6Mp0bMXYae93+9
/c/+238nL81asnvzH9taZnK+US/dfPvC9MZf/canWP+f/69/+F8vr//K/Sxe/udvT42qYX7fvqCI
ePMVBjhN/r11c89PqPuX+fvvdv0b3z5bzfx9hYkgBDcg11DxW+u3f7Ko4U27hPjxP4r0NrQG/taf
H64d/E5hD7G1DdjKoXbPOPjzu+WPMFfrJn/rlUf1j2ybR8VuZy0o43/C98fHi2LHP5Kp47omDxHM
AM0zYW7K3u/PROnWH2j85pdeoyFBtkhrlRx4o5izwUWg9/2pmKjFfPfQfmLqPIZRvf4SyvW0C3EI
rIDst+NHm0wB8h6rXq7Zo9h6vkXWc7U40PCz/No30y80TdMru0jRDyh8d/vOGZPPEho/3v1ZOjf2
AlFQDgOCJhSP2jUNseRbhfzfkk3Wnsnfg/z1cWE+ohSMzWmdWI4G+UAtKUYhiumOIuBOyzXOnu2p
FyfRWMEyqXzche88l7f1/2+XhM+EuH/1/f7QjqAm5w8wRskVzyJVLenB05v0TjPIGtTJMt+h5bM2
UF0+ZYWbbIjmAIwjEZr0bBpges1UwkbSGhDIdd9e2X+Wqt/MlSb774f83cv8lL6U5Uv//aB//Ut/
Llbu7/QD/JWzS2fMZXn5a9Db/IlumfTJ1ro9Qqm/x7xmgaanfcarxp2y+iBZyP5arHByr/xIhrxt
gbzlb/+TxertN+XjrnSYc1anBfglOPhHnbR6Vp0ZB0SxqpIO19zQWk74rjf07IJ/1hr8dinPxRK7
+qZc42jE1PZIo9v0Y2oCBIESjCJC4ZHV893z/8nssf4rf4/L9YYYGx5ystU9imfkiJTSgj8aspY0
yty3KoIlentba4n/TivuJ1fBNkoHKIC5zVs4asUpnXuIyw519jwR8hrTDOhln33bAf7bOeYV2np0
M2xiaN5icMcyZR3dDNuLVT9Sg0zy5mequ/Sz2R7YIdov4Bj0ihfvVMDyaOby3CGOVVX6hoL4ptG7
UG+HcGmuTaFfeEt69+un/Hb2W58yGy8WJCpc+Fe9NTTw+y2OTFFHsTJhzalIvW5lddckDmIuPx2J
VrPnTdzjkvj1NV8/kLdPA7wQZCU2VrRkzWML65DWKApzZtigzv2TqdGaE6mbaAQnZJOOX4kN4czj
1scdcsKuSo86w72sU3fauxYm+tTN2zBxEv+dleCVK3z0u5zV3k0bDyQXD+Xtw+hGE3YogUNRWWvz
vGnIeLc7w9Q2Xq4aN1SvumZCX6uoLpz+bHT0g0J7GepWjuw3Rzeho384Jx+v27+mb8e+x0bIA4ey
aTFwoBbxYvezWhztDKPUcjuYw1Qz01OHzbXM3sa9ZlZRZ2Xme2DIH7/z1axHU5M3TaddP7q10fXk
2BOejtB9gVZtZUiNEnvc/PrNrpPMDw+Qxilrm0FP8bjPvhQ0q5zMSiPN0ZdtiWV+sySVCzrFaiOz
yL13ZqIfJz2OyjotXIeUD17b0ddLEaYV3uQwrFKKnmM7sIBWs7uZ53eT+H72AH3cqGSQrKS7V8jc
d2eBrpwLXbRGGnkusiEEGgOD16zf+wTX+eboCbJFZDeyqiIwvh7NR4YSMiVkNwXtFtSX2ahPV3jk
um2R+fZeCk/f6UZm7ZQiLKekAoqWyTCRH40kXVwM8TYdvPEEqpNMCUlKZ1ldp1UwUVPRnAMl/S+4
eTOO0xoBz0a8bKGx92dOPenbMke0OCQtmJ/Sd3FgxeU7k+C67zy+NXddm2iU84HY6xP+7gnqA9AG
NDJpJEurQFDk95FJS3vjUViNFLj9jWYrKvj9e9Stn7w6TpI0/DkXcoizjpZGs7MAVLVeSgvUSg9B
i6ONCmHzzrf/k5mUtdfBfI2axWBn9/b2iCUru5rwd/qoQH5yH0v+MhHIVA+BG/njnO5iZrV3Lvqz
Z7oqdHTUQEiCjrkpwpH6wBqZRlVqVxHxSsW5FvjFHUES7aHLjOyjIpVz53v1e2CTnzxUFmf2GXjA
GQ7O0SmjYIws45xl0YxcNtJqDROBhz/k1xPKTwZ4wNqI1pmVgp3U0QD3EduuIg1mZA5UUWGa08Fr
9Xkjcu3dDJnjyYtNHFmbq5UZ4RNliePPZE7ZhUhhh0VnfBFZuUnVtCFECiUeYT4I9vs7WhX9TvNF
dj139X1alURTQffZg/cs96K11Mlk4pRq/Do/+fWDOH7c336ctzKKEZ8wO7z9uoLYbqFv8uMW5aQ3
47JUF3GPK+TXV3mtaHw/Ro8vc/RWCc3y3UXSw6nTYN4asyJJbRBEZS7z8ljocXrSO3F/rjfDfN+W
dAMawG54FFJ1k02zgygufpqo3IRZhoqrCwy10+bqM0uGz/FvTG4w6BCf5uUVaQJFtqtyyteGCl7e
uY8f36XNZthc52qGPkKft4+LiXku6aWACsMW5gdZ+zy5ZfCBgZvRcPTUo4zrjE0PcZYN7akcwHi/
urUUpdFQ9Gn5mdiDxFiLOi4gIgPVCaGrHt3BBsFfSQVIh1bsGG2kAomNv8hGUtcMe6C/l2BmtDeE
6uF0UHjyInIt3yMwHDFNeV4s4+BMiXR2OVhjZnx7g+0SV6PXz/TclGFyjoSHx22V2ylLg1N2HRhE
LIILoMR2GIX88TZbKaJB7W7jSouq3rHfmYl+8sRX1guoKJevk4re2x/U4zsNCpsWa4xc8kPpWF/R
OeOhoKG1de1yfudyR1WO1wcAKmHNBAY7S9HlaLRi9bD7msEME22KpsE4L1xXRQr1akQhvtsX7CrD
pcd31fltgbkd9oIVvKdffGUpvR0wDAkmfTaxzL5UCd/e9uwX3Xqs8OGkVFgp9SK5lwr7DHtuda5S
9FXkAToXZtk3Z9oCzG4MsCUSHYhbccKfjmzH+EOYFdOHqIpTlF8yLDU7uB+Kod1Ix34BJvkOefN4
UuUsCkYUOJRhuAz44/x4w2kwTMdSwxU0472otScylMeweD+j+qdXgg/B6VZHxRYc7WYkrq9uaEcN
+079Fa/IsM9Ft9D91bV3vof1Ob95DyuklfMisFKTupN5NB5mDIkGXQ+85K3hHL6cTFSJd001jpsp
Q7j76+nlh2+dlLlXZDwCKZbeYzAJjD3VBqv4VvaLubdTlBtALPd4aWmZvHda+vHOwBqhNqZ9yfui
3vj2CwtEO/nIs5ModpcYs9HQdFtUXG2ol053U+DaPTPSIn9nJXg9Xr95oMwwVCc4FFO1ZN97tBKQ
xqpLqRFPSbl74+vqfqimC2RoYd4FZ3k2nhaevc/T8Zx93Ttr3Q9fDcOJ0pjL4ZSqBtCIt3dczg7c
shE8qpUOCPJjAUCS1iI7b+xcv36TPzxcLoUQ1HFsLkn9ZEUAf7cnzWNc9jh/2V8kNQ5RPCZhOglv
Wwtq/Dgr6SGJVu5+fdGj5BnmLhPG16rtpOTLxLHGHH5/1cEEFBwrzGoZh7J9S3d0kxt1ctqOYwIF
yQRMG0RebokrkUj7HBSGvDJw0590yXuK8h/n0fW3rJwYwGMraeRo4PjZ0C4T7zCa0DJsTK+fsKu0
Sg9dNWK0jT2xF3S/r4S7w9GKVaqeQqm/l6by43qGGyVgOrLBc/OZH6NI9JFieo9oINLYXV8zlYgL
1xQN7gN32VhB8kytM96nhMng8p2MKzcGDCAhdaKV0ZynqbL2ry/pP5XQ38z14f+iEpq9dN0f/3X+
0tQvb2qh61/7swOyli5XaBKseTb/5mtn7K80Tut3StrsA1BDA+mmvvOvDkiA6ppjGPppiqSU9/jU
/qyFumRxcoQIfEpjuGaC/x9wJcJschxYb2gcwkbg9x0Nr26WdRUv/gk6H+OPGaLvHBZSyUdihpt3
pqq32/LXS60tG7beVF3xFhyNnt4w8rZtAVg4ZCiPAJ9xXEv/nUnq5xfxTPZ6PCE6om+nC1OYrVyy
6UQYjAXHzMatlpMM/d1Lvv42s39P4Fx/6d/z/Z93AlORp2bgtj3m2E0cwJe2Gk94uPLZdUr9gAB4
vJnAV76TUnF8O2wEULyzO6dGRNnxePvh1pB/sK6c5JR0MAAnJZ4vUQD3/fUN/fwy/pqZRm+NPeLb
pybdMRBAAU6yWFr3KgU0DftZHn59kfUf+f6p8bxWkwxfNfs/m23B24vkwaKmebQPTjXOezVKaihW
70oCTfhVJ7Ml2ndYcj/eFdgRFhBqp7T20Oy8vaDZB12nPOvgujEAA6D8JAF07xVCf3ZXDG02OWs9
g17l24t4shnTvrIOQ4bT3XRa1OQj3Spb07ON3xXvvamfXo6KEEduQv+oB7+9HNYBR0dhfCjwPl1Q
0VtFeaK7tGBx7JAA1be/fmdHh1w+Pp23ReOCQwOzEBmAb6+3uL2rmqk+lPNYf2mgdzw2wsE0LZxs
xNKcGTOm08ovricXDz+UqS7AdDopUnwTP1mAUDsD3ZW69D5DDaTcSPcQYe00p/F11gJ4odA0Lp/7
qq369TDZHxQO0eGPAtGpdgPryOTaIAOM7a9v7HgIUwJhxqPExQnMZRQf7RRlUK04KHVI597Ze8HY
ocnz7QOS+eydE8SPb4xABIc5fuXYUwFa//y7bVNMxLZezv2hTqS+1VBmRqqbhxdYJhCrsI1N/3By
Wu+My9BFI6gJguLRV1+2swGsqDvUmddvFhBPe9+fxgNG7OL+18/wx/HFlSi/0gXgFOscM96mvM9d
MgAOSMqWqK8bbVMi4Htnc/2Ti6zTOCsgywaLwtGLUkXtznncHP4ve+eRZLeWHuGtdGiOF3AHZgpz
XRlWsQxZnCBo4c2BB7ajkQZaRW9MH+q97mZdsllBjVsDKUIMPhC4MOfkn/mlMduUtNlsVNOp1Ha/
PpOf3A1IgqhPuGDQJM9fTbqRKrhey8PY1w3AnQbKWxxT7C6FfGWe/dMjcQAGkOj+jrWd7nd3g8Cb
aShzfQCfmV5mWo+jvq6asJgS482vz+lnF444Edsglux4hs7uO7mo+qwp5WHRFWZmZb7lUpPhlW/6
z05HdzRY6yrQXzZeL08HVIBUATMdpgrM9SQsAFS9xnekGsyb/8fpsD7ZdBPEjPPTmcp4oTq8OChu
uuzryUiD1ixfm5G83OJsb7vtTJDCmKPyuKtnnyhLXWvT6LNDbbsfRVMsV41N/wSALuttpY/LF62Z
mw+/Pq+fHhI9hFUE4TXqNl5ewUSNhT4t2SFfZbIx/6qdOmnlAbmhOoBIaEgdKGX9ykP1J7n45ceY
BSlaEItSPls/7JRte+hjsy32eGqZDY7WpEIPTwk8dzxsUwDWC+RGT2MAfRhN/2SArvkEWEUQUzfg
nIQsZ9XrBljPm2XK18WLrLo9WTMWVzSojE4yXkGql/DvJ2qFvLcbCyg3YZJ3UHdynK2tLxtK2W67
RDevRW63w0021mO604oq797Sa0ZXYS/ZiQXF2vbk/yOYJRJL9Jh8FGwB1bc6+dSFYD1PGeBMPXqj
t1r2LRWu7E7RwuUO20ip7wkBNM2ORgwV9TWfDura64OXWpFJdntSYyNgxGruO8kl8W2M4CcDUKf0
CKuXcFXKaAw1N5/T44g/6LomoPVkGQtAhlIb9SPh7+ibNEVn7ue8X94Xg2n35O1yFEULmvJXup4q
JsMDIdlSpHa+i+OtBTNNYLE5dV/jv7SjkfhVBbshiEvIjQeEjBxtlQBW68ewRvhZ7NwhwS6hRh1k
Ni4TdnBHCJ8+kIUwNolzHSldAKSM7NV8P6oJbLK8I36edEt+3fJSK/zI6KM7AF2R6sdp1OyWJc4l
84hZ+2Iivipe0VnjkxprzRpSzjZfdUVPFL4CifFFWRqsolHZZZk3JGXE9BBay0W/aPADlqmGCRHJ
qrcO8ULpMfPgHg93pQiyUQzzl7eDaQ1PELT7T+T3ViIqZky+Xa7teJ8tdv02aSLmchqzJp0IFwtS
ikT0SUtGT6bCuYRElWaHpSvz2xVAgXEFYQA7f6Jp9b515kLzVywF+7aR9xZOczjPC18+9AiwXVJM
1uSRARmwg88E9OlXW96iINGwbfSVceqdPH9chLN+II6jXTnzHL/D0jbn4ZKK5ZsTj6vK4oT3hefm
XXfDmcOBioiJyDBbFQrRKHqiAGdYerY2jd0qEDgz9GRuzr77tBDbGIM50YqUzL6VfmSxJr50fbpo
vhvFC5gW2HLlRVbmPO7AJVHDtWkuvsUNdEtcigQagqwvk4/rHNfakSFDlD40Ssc1X4n5Od7U0+gd
mEWb3YmpNHpfYXPZs5MzwDkOvF46uGkTMDmHJBjCPBPnq5j8FBiEkpx6E1dyDoZIAzdBoYqyZ20U
K8Ewkrsz7DLWgmiwLRphZon3Pm77Zd05StR8SEY35aFSh2UPyxJCQMJgqvCcIlW12zXSFDVIHKt9
B2WhJgk015SkLEvhPBayxOJZJctq7lxzHZLQGnP3cRnUuQkMSBBQKmJCGr5Q45wQBuCUB3wzssTh
r1GVgt3cnEOZJOXnfF7SuyJdRRcuEw89wTi7ZFJKPc23YqmrHGUbEoK3lkRIPSMSEr2f3yL2LPxq
jCCNnNdKKqros9WlseXTZZ3SndPXRbFrrI4BJSwzSo5tKyEPYpJm+YzNpp/BwdlE2dpFX1KgHDFD
ZJmIYnqcx8Yk59RQbyMMn5xmFl1S4GgP3hInRJnAI2gJkk3X//k1/o8O819InN99Vn8IsN/9/b/r
v93X5d//528fqy9/u2n//r/V57T5+kKT2f4Tf2oy9h8Y0win4ytk20atxT/N1BZ/wsiQpwMdV4fc
zef4L0/qFls3ca1BQ2fngATIH/3Dnqb+gR6KKMf/4ItkqM0c43cMamejEsR5dB12DXDy2fszvTrb
VY6NErdSDp5Y+Jr4moiK40xW6yKPdCWFgpCtjQddKDraJf2GgFES48TTOhZBlWbdtaKMMoRFagQt
4DGKfprcLnzmdUrAArS+JxQ/H6MoVUjMFHrw3aX/iTrybP3519qCf/w2T9wG0PxfFqDibOWZIyIV
rf00igYAVzRq2k2SUpLk93mX3ca0vXmJM1a3JjEOhvE8OW9wUchvaMEEKgvDPBmdPj9OsG2iMK7V
/AJMVFp5BJyoRCzatNlvv8QSluq6hL2aWpf4tahdcdJC+QwdZ/qqAj17O1WkFcVgjJ8yZo1XShzZ
4ZiMJg9gW2WXS63vinHIUw+ilQKwa6VLyWPP2n0TeeT4TUqJC0ki4Q8I3K+twF4u+7Y2iWdHAFo6
FWVEVLaF9Xf7gJ7Ws8LerhGLBdqTr5mSpKyLaqhLdg9XVWv1P/eF/3k58HJg2/HvRdp7chVd+vHl
u4C/8ee7QNP+2O4W6vK2bnLyE/xSf8qz9h8CuzHbGlasGHE2JMZfrwKDP8IDuHlI+P1UTMr/fBUY
qL08rvirsGFYOE3033kPbHv1754k1Gd6Ayi+U9nObxLy2WsgY7I0qwtJNSPX1M+9rJb9aqYuWNRh
vJuUogiWdp1vbGTCC01pu/131+knT/LL3Z3N4RGmUSCxPrKHVM99K4PVLJVIzMYz60S9qat1+JR2
0XzntpAHfvNQtHPwPmYHhqRgGBtK5PvnoYTOPXeTzZlWWXE/wwTzSXgQd9cK95Wz+uGimmzv6Jbg
JcV+Sz3vEzUIqbbt7BbIz+Rme5g9ipe7YykIL1M3sXLIe2t0EBn4XLtfu6mjoO/XZ6v9cGU5S97x
tHlg5OdFf3a6XTrEk0r8jELCMasPk4uI6IuqGETgrKnpelAx1LvOXoonEZu66rFKaR5p4pPBOFUk
hmlVGx55u7BotybZ6SExRPiFv/5n8lC8vP1oz9oMnkwJGC2CpX/5o6SLw6bNYu1U2Wt3tUG5TwpC
3Ssy7ZmVlNuM0SkHortChT1EK83LwxC1aFzcgrmXK1UaeZaDO8YzxhVko2h1krhD4lwmWcyMbczb
zNqWp0nMDD5Svkxl1Ca3Er7rDZ4O7HCVdKCgwSCcH7YhWcxYrlDv4bbhvIoj0Mn+iG1wT0K5uqYT
ckOoxoY97mFoi2W3JMZIID5rzM+/vpTbN+/7JxklhqkdnhmUQDxTOi+T7+9vPvLlwvMGv4UU9s6C
Hr6TPHnetJRT2PXJ9IpccpYnsZlRcik3fy7jJWTOc4Ez3rjUTr0C70/UvSmK3EP2CMZoQKPNPzhR
e8d2cZ9JJpi1+TSpFlFQDHhOv6+s6ipmyCk7ZXzlvue9eH4VXK4B8ZHNgOdssZ7vrwIJbFUoIzUo
gLfTu0ZTy7CMlq9rlzsXlAUAt5bd71WWcyFQXRna8pDwsPPgnz1qKw7qOTZdQva5Ux8TXc13VdGN
V7/+fc8fle0owIw4ELoKvsmzo1BY7XSZjigAkL70p6Htwwjt/JXr97Oj8EFA1iUmRCHy2fdgmU0r
GiuOIsciPmqit9ho28VvDZ2erxifO9aNGN6fPagvfyXpVpTUEGr2wBd8LHFpf9Bka3555YL98Njj
2kU6JoXBDA2J9zwaMWtWV2uj+NyCLaw8NZkEoeN0dZuvNBSjjTdq/K6LiXUfYtOk4qDIV1uEiCds
TeXUFNP10MMWuBb459AkVKoLro1S9N2hs7Il9mfi+vLYm5CS/Wxu2Z/rc5c6XtqRfL4tRzazF9R0
OsZlrMf8XXOQS3NKIkHYH9oiXKixi7KtXBRWdEDfXc+aO6lMWC4bPX4tCP6yMU6AgyBouXtZpaBx
Rn4Q2EelQONp42z+RJ92ngVtP1XUi5eAK3mwmil+04yxcZiXdi7ewRUhwd9v6PfLIimH9e1gwD55
iOok1vcjN9MaTq7WfnZnBS9n25ar46vkLcuDnWIQZg7TJmPAhGsyPTwaMAX6Wm+UAIIU1KRNaIv3
i7m279RGGctgUKO435VQA99Uss1pAGgdZzhFazOuQV6Rdw/6oouWK7PpZBJM+lwvgUhNBgoma/Z7
fI+YHnqRuBqWRUbbnmYu0UR1h+4AAuwHKoGiuoVSqRpS4UsO6F0LJ/gHsd+NmnFQtU5tYa0UtXEk
FMf1yTtBlUVuK/ydLlY/1EtZ5yEEOhL2DV1XNHfA2iqDuNmuoCjonQgXS8S3/Tzz3Uv5fF8vcIYh
DnJJyYk3vQNwhqZUdv7ZOj7NS5N/bSdj7MBuZ7kb1vzrH9qx5SYoTPOthpKlvOE/Bm4yjzQLqnmO
jWevI/kuYZpH67tcTxf1aq6zpA+h46ruzl3mareY1LYe9Y6X8An6bQ/5sjXy4kYZO9nutFxHmhFZ
kkvWGoPyXmvdegmVRpYS1HWL4dMYy09RmoyFx/I0Ta/gYMS1x3AAfY83t059n90ug8dasPoKtDGT
VJOkQIvitgaykzqZDtWwlF90JR4KSFeZeYBTio8wlhaFv1NXdMd6TaqMXwIDu8/NBTc2MhX2X6Nj
ozFhjC4ki4ySUi9qNLYWjXQ2Pom6dpRQ8IVQAbCoZk8of9aKi0bLAcnb2ZSdItWhSWUGPQyzv8QT
DxdIYteJ8RQaQHK7DusOIP2Piw0pGapAAUm2XBT9k5U1Ja/KbKEcqy1nxQxiteyvSypn7COTp3rX
axXtr1qeG5dZRMTpRtDhwPODlKUTkdABz0C+cmYfQU4DyzK6NkLzklhpqCCoGdtnRn5r3MW91lfI
5te4E8x5T/5rtW+GsdOfLEU2zQ3u4Dh60PpOpCc51OlpVeUo2DUTqsL/OZJF6vJZt/x0Skgax50C
T3PqgDmRhR/rAFFRG3ed21UfFjedbo2kSABbwdRw+hB8jOi9Lo9EtjO73rLCZsSd4Mt6ydd9Au23
9dMcu+Nepwa5DtJYA1fSqjSpHxzqFXqPtSqJR2TbxrdtEmX+KuyZdRLvVNd3HMjsWItjw/Lm1bWH
0IAveyGbDgVfhxZQ+WWfyremki1AelnJF1v3gbne6A6cE8/RpflFzdiL702UtGSnrnr8bnYkQBIW
mvJLavT2lV4baR0ajcp3epjdLNQIZys+kaTmAnHPuuefFF1FWM9qikuw9nttXnRGAM5eHtKiHXms
s3ZjDYvKugPHbh4VSlqmwFIL8ypv7GryJIACKmXQ6uIgLTKkNTVt3JOeFHV7hXOZ1VKWGK1x1NUm
ujPtlTMegbl9AeOuXSsmmv2xdOpl8uno6FRcxe6w7vPCXZEUgVxJioX71ToKqzFjHzw3WQPLWooI
ll0nP7bCWS7UUitT36xzW4M8kxSP2ly6NdigmpRSWmmmRzDNkLsUxMrgCxzZfmxQNtzbK4yvOU3j
sFFENwEV4rvnxTqO72SAmOSkmAQu6aJRLipJ8TMXwoWsVEo93zXg/QhpYcAs/BVVFtM3HYJpkDkZ
mBVm4Mo3no/u/WJq1se6oQ/Cm1ZpCM8uAUn449z3Ksu8hsoB24kwZdOAvdBTkSvsHBsrRodW3RKS
NW498cE1c033k2R0Oqr1ECc90SV95cMDVm7AuNcw+iZFUX24Xd1ns5oY3kizTjVPWRNn8KkLatWQ
zqRJD3vDiN9nfLyqkxnrieYLIBzU1dQW7LGodN0AQHh9FzGdSHihAYMP+Qik9zmQ7gcXHOu3coBj
spW26+olGy9avAyK8qr9msAT7ZwxMY/0JpWPCys819PjDspcMm87ICuNYGxIYo6OFwHFuRoG3PYK
jzZqbm43N1ZjTawoI1hDRZRA8eH14jytvWxuhVJUD3XemRo5iUQXPiatRvqiroDVishalhALi+Hc
2k1WzAdtmM18D9kQaXy7IFS32vV0Sjrpjgjc7ZD7QsjpczmaFb+Epcqcr6vSlPwGcnC9JhMrHEIa
2SOrB8gU1dras0cRSeu1UaVWB6qRFHg/A7cvBCDFzgcK4bbHyk23X3WsZHltrlqVBhajKDovaIsF
2lG0QBV2c0MV/I0Rm9VMMNrMitYnitLbp5r/HxD/RaOUi8ILe+Epa3g/Jn2gVRWvqB3Dloh3Ln0p
34aEmsJglrFTlaDFUssqg+cl338UKBQotsa/UKA+VuvH6lyC4q/8KUFRbo36wfSXGbCLdW0TTP+U
oHT3D8LSYotKb0ZPqkz/qUEp6h8YSrRNqkYjsrGwbBW4/xCkUbVs/M/s24lYk8OjR/MfgIi/dB/Y
Ev82kvty28EgDOMPeqUFxMGlm+582zGmuR73CoUPESaSMnRdWe+oU59/tx8ZT5i2KQCurWL0FfbZ
Jgqj2+rMYmAxD2nYswERfu6cSPkEt75+l0vnL9jMb5yXjYdy27rx9vgxh0HNgVtLCps8uugLcsQD
YKhoKH7LALRdPczCeJdJ8WIuoFP15XYq6Qy3BPkAA5FVz63oZDV4rp4mb3KHt5znbHPp7+6uv36/
f+9P5Iib+shNs90wpoZh4uURc/I0jmzRbTKTV7tXpOnMCC0zSbXA03zF1vdSyvrxYGfKBgkzsm0G
v5fUthxfwVLhIY8N7G8sY+Xu12f2w5347OcjRYAl/Hmz/fLMEqiw1cDWysMtqNxmrBuCeBLtK0f5
ySnh0930CbA4yJ7bn38nzmvEYns9GVgcgUe8yFkB7dvcxuPE3Mf//RNCnsEJtOXV0D/PDsX2bdia
oDx2l9pRcDI+D/X0iuT5s8vGbn5DnMDCQdV7eZSiBEy8LAtQ2sbUwDLC7tJYj74i5D17sf4lcj3f
CkQ6cQuCFt7EXF5I3183XWErodI+4uVx4jRBS5cBTSRO0yT9ng3xQN3B2o8oiaOQH2Pau5bLnOJi
iIGyAYlWsj1u7/WZp92vuo1OHM1DxIZ9rIqrBb7y6Gl9NGhs64DJ+v3cW2KP6XEefN5ILahF2CCK
105a/G3qKHuGeLbWBdj8zP1oFTY+4LUy0pW1X9m9dTNVymOarqsTgD+2n2JTaMMrCup2xudXZPMh
8wNvY0VrE8S+u5N4G8QUHW4NNAspUMZ5NONAaytu67bP31ojZNqipx6IuLlg2qek7m+5wJ5/EjKf
6MxgnrZh09k/oO9Gy9FQVrxZVRxIX2yQVWNSXrmLf/LAEEVgv7FxwBmMnL1wYvo9RluljGOgjcHX
R11cGKRtAxZC1udfPzAvhdTnEzLJRxG/4J3q4ih+eUUprgHGg6vEM/O2+mLPY04RFBXVFJbDArij
cVIXv6WH/XXIzUuJcMtERpxdQ6WZ0zolNc9ULuMUqSncpamzvPKZOH9GdXybCMN42za33g/es5Rt
W2rQp8gzqmh5wLS3m73Wnkbnla/DjweCxMRXYfsgIYoyqX5xT7Y5uhukvpIFuZWcSNxpnm12892v
f6efHeXPRQMsI2697Xf87s7HM4w7A3qP57jQeIZh66twxt+Mq2vEMel23xR1jvIjqqGcNLMHHkx3
7WSVF3VNXdQ6FsorYvr2A3//FDPpI/m3+eTgn/C/zq5Y5qaDjFNESvDZzW2qQYpUBh07YPlF37ZV
LKXDX189TKfnx2TdRiSET912WIKrL69fBYwa2xJKwFRCjvQ7tQKDkjwX5TmNllZHZ3Ctd+Y4wkqn
ibZECnnexqGFyz1el8H0sOJQwpfw+RrCEckNsMZzUV/WUmUVEjqmwK+bsh4Naev161wN4qdW6tT9
5XWbf1vB+5rBaPWtDiTVpBzQMlaMT67RU8Vl0aNYnGjeTNhePxcLagZFXN6c6cobvVirxq9W6s38
xTCmO+HO5gc4pCC26e3SpVfEG81+3poMSYxTalj3VKz51XPZYcFI6+vyXIGoTDp1iNFzNSJFYNQk
us9okfm5PnGOtirFJiqS94WD2BVqbgPu36SOog4KqbXUCjoJXNbsuZxxgcud0DBkaPmJEpjJhV7C
d+xDgRiNvem55BFhWEgKKSl6AkTfqlfOasKCaxZFPrgqRT/4IiczZptG8zm0z1arMrMI4soa1pP6
3FGJv6q23+nJtjufo5l3rr1WaeNj+BLNPkEAoF2vmCdUk7IrfZNe3dQH4D9Fhddhpe0CfaCBilqX
lkrD2h1n+xDT40oxbVMZnw0aZYpAcUbrE5JoMj0qdRl9tOmu671e4dH2DLSMt25hKV/mXLNnbyhL
eQ+yy1Q+Nbjv7k2WJCD0O+mUh9rSpjt6XMb42GRTXXpmlpRrSEOtpJjMqWhIdpRUe99bXfIBF6Ba
+42rN08yZlhHX1EPsgUmMHVEOxMsceLLyu5wrerlZPpSm2NnZwGuTRJfp0zPOOXjMqKEDcr4oa9G
tflg52VvhspoUrNM25or9sPaQD9TqBVNPNmNhrJTuhisQNmttJnRn5htSVKJwOWqiv1BQV8evMpC
5vVmCMOUUOaG8bagH9lCorJk/8VMFX25wMtpKEdHSPxdcisixien9jRuyXy94bpr2buNO6d+phiv
6B+Wtu7IIyBLZD5qeqUFS7TY7+O5ijBqjk12VypLahwrErXKpwre7Hgslygn91mOsboT6kQxkFzy
EvGjSxv7m1WCj+Wa0Ub2mSnErFyPtZrZnp6ir50cF8zhpRyGLUyfWGPzCYmxzGJIu8MqXW+0kvUg
eOKbL1JtcMSwXGwBuAwrTWcecf3mlixoUoVUkympN1mLLtCZEiSTXCssKKR0QwGnl4PZBXIp5YOm
x6YMKK0oqwt3HsFUNe5Kfl8YKaUQVDazBq7NJi2vmOTo3VUCyLesQte0KcLdd0Y5WSLo2NRSqUOu
Hr3Op0NjRi+vhVkFXOk8P5GeKbMgZrtHBV+/1h/Ap+rHMqMi+YZXDnhwfWwh7GIHbIBkeyCBRPvU
2cbQ91/bdGAjg0dWZFsl92y5sZMfEto41/wxc3KNOc80p2/Gkdpejx5xc4Unb2v4992Q6k9ioh4Z
0kTrL1Yw+zTbFmvxMeKyOvSNt7SDNY3u3rsxXxoaL4d5G8n28nF2Rhnz7p1jPJa1UVSQ74uR/jDT
ailOLE2l9U22CZR/KwahaZPIpQNznhoPr8P3OPkg4IV+UHoX8NxA3+3wZVrbpfCNUQ7dBX5NJLGK
VSq1HPMYR1dmzDo1bPJ0EX4DARtf5VrKhBAzfNfDbBEoCtWxy66JD/DJFsYkphCks8Bu73R2haDs
oDjpk+HeFGaM6Cl7jX99xqqFQlpqsO76WUA3UK2YbYwkFg0jSkRMgAfdBFDMgETOPq1k6q1SqGt0
aqhixdOoNvFNZhXlmzTjIWA1HaV3/Dcs8r4DZaBBDjM7v6gZpLGrWLoa1plhTQ7KvpNox7VTmZFo
Te3ccaVgNRnKVL6vl9iOfK22iq8E3+mwriYdlbxYIxfwk1NV6cmonegTZXTLEDTsJMD64XJWaOJV
mk+KPmC6pdY5vzfAWg+7mWiueuw1fKZexIj5SpmiSt9DJ4tHdiMO+GSY8m6xs3mrPPZ2rzYBgrR+
PzNsqIJGwxjmtTJmK9GV5IVCGB7Wx4ZPJ4ZcVU9pv1T0+kNZ9xqkhA1W78q0lp7esRPymFrxtsZo
uD5uFXTGTu+TZPJTq58ueDgEhadq1VyZGdMdrx3UQQ0BboNvTuhzpfSzcYD8zC1V3Z7Ri/iB2ntG
PyWWDumrc20mX2kYGdsH/pmiPrblaNOCC/xfvF8pb20u+lK1hwtY0GSCS82WRTi0Q0XdbqUn0QeT
vzYEDBXs5qh18Np9gNsrnTPWYDJmTfpE+JmEa3aHzCmSkL5DBztcqwNwxXiYq1cUDTD6S0fLoB/A
Ya7FDUoT3Ykuz9r2QT0NQCN0qQx7F0VF3VFOHq3HBQf0eFnlVF5D8Go1YNY6NfVhHbmL+EA2M2eq
lI8in44lRndjZ7tU+TwOKjHKUCJ/RuEkCX9fN3SUEa43cmo46Mmw5cw3vJo76nKZN7WfoqS22m9T
Rkx8T9miKBkYJ3KmSnhp0sPaaZtDOqevw1N4t2gH9Kvkoc3jSPKrWhPNBahMdVikoDc9EbkKLb4x
pUI4a6BCeevSb31xpgWyWqFBuztlRcPXyMbEh9A/pDHwEkwTfFBZOxn3qWoMBrPmSuUBL9j7HyrY
VTiNlHEFQquLQT9mk0rZgFDyaQxkMk17eO+8Q2H4sVarrJxvGJtkyqML9F96Z/FyVl46syhbEkXQ
WFS5EzwTNMBrileiLBxZtoDJW/lu7Ye8hmgNiLv+tvCadXwHu8wD9NyWe5I3RXThGHZr7Xj28WIq
alO7AV86F9eHBd1OIhRJnxBKZAYk9rKHRNWAI65GJzrsonmZhs0ybNe3kMpjWa48I05RgN/PRKGs
O74NKz0kqSL2ZtvLSyOmjxa8+AKgoJ7mDbPLvPtx6EblDbWfsKx0t7Vw2ZsUhwvJUDhkShapIdzP
CD8QgYZ+/kYeXjxFimqN93MyUyWgRqw/fYWmpsUbY7FV77L0e2cwaPucCrWpLvMGtj1VhhUTQoJf
tJUYUzXovlkp+b62pnrYEhkVDQtCA5kgikTQj9t07kPWFglWUzfBGtbNqfo+o94DzACfUtafc6uX
O6UaGDREUW3cwTQ22mNsbg7vrgU4HGB/ZVOPDd2IvW5chfD6DqMhVUUDT7qgXPi+sDJaW+1oyoDL
RSsKE29U1a+ZBJqeIxSL0mp3q4S2K3SdnRWPVEWLrTV6pnqzCI0hpVSAaj95Iu+cUDFt0DZtEWCL
8bHRQT32NnXUSj9TO8SHuFUYdUhcpd1sbu1E1MzOHnsCaq1RY4wvw3PZdQWOh8KI5xLsjr6f9+1z
Nbb1XJOdPldmp06Lp16zViA52nOtNtt/GO4VkLLbweAmD/RxK+F2qgTMeNFt5dz4bGvdIx9mPjYk
YVyf1VpxMbK3cXai2wq+exO8n29tvd+/3ko9h5df7N7YGOIfx4q8+b1h4L3cSanUgU7MW0pP6Vn0
nCgvTEEz9FG0XNYxNdG7NOkVdz8BqGboRY9x4Q1Emm5WrZ9rT2LKzXcLzOQlSKpiFXtnLgFWm1bT
1zcFtrbqrTl2QOITdmzkIrbeDHqRMv2pr5VqDNeZt+EtW+049culSrcuGst6gkec2PfaahtH0VeW
HdByGj+aABse6fKO3DdLkWrqPsu5L/ZKRDmZh5Bk5TTjTsP49OtrdC6qAAeHaIkPFqAATrxzs1gi
Sd/EFeEuh9rnBwV4CvUJAJ88UWbqA2jL4f7XBzwXjJ4PuJEAwHxaECTP1IFxyWw1XxiFYe8pPq9K
y5gU+S/x6rXXflOc4lg4snB/AXvmgOaZOLUFM+Q2vvaQimgfHXgOIVFOe5dwQPDr0/px0y4IAHBA
HJ3IreeEI7eKUhihMfByp3nvpvlytThp+8q1+/EgFtGE51nRNvk5hzBn0i2lNRKfKZMh+1ZmenLT
ls10/N1T4WEh1gt+0EY2PNdvSoeiAoNNjpfQEHfQ0jz1NbUq978+ypkRFiEK/iXRXoHJ2CXaaZ/d
CLirc1d0RGeMsefFT96JBl9DoRbVt7pWKFRPLRWLsiIzKcclYKirdxl7OYiZs0YqUF8WU7/k0ySt
IwS2xT4mWpwD67bL+fd/XR5KjVQ1xbmY4zbX+feSluE2CliD7cLb/Vuj0ZQjuQD7lXHKz35dR7c1
EyEVKf08gqrBcNX7Bmy11bEPYWELsiBYGoptX5Gmf3gEoQbxYeNAFlM3kOMvzyav7FHS9yJpO+n7
HZXIFJ+k0lGgaVJ49LvPIArdxitBrHO4e88nUsk6oFwJqpFQkNpwLbDOFIPz2Oq1Gvz6jvpBq+MF
ZkJXw01MeQ+K98vT0s3WTplJEfA04sEzl3o68jnL3qRJHV9hRHC9fnDVV+S6H3607a25ha2Rppnh
nDuYYywAeucwPUhpBAnMtKx3usnt/Hxq/5mf/xev5+9+5R/iXQ8xqa6PLwIc21/4c3puiD8ISMAV
4dYyuJn/VVDK9BxEMTYN2nmpF9hA0//oF/iDzMiWWN8KCXjPb3bsf47O/4C5s+W8uIVAvRg0bZyN
yn81OqcvdPu+/Gv9IUAXgHDh9iCDhMN96zt98dqYCuKXTL3fJjYayAFmlFv43KA0ZGPwi6/1Mb2T
2qC+iYVT3TZsai8xMctrAbrpPibnCDa0qJOn2XSGm3qZ9ftokM5xpBEyVJbeDUibjmHJZIzux8JS
39T4T6AK2+4Cpw7Kae51ylB+09umuzXiSgMdLcWR4G11sPK0ess1Uk/T3GB8b/q+9qPGcnbYyoZL
U62vjK7tDrnVnOD+6x47nGnnoALtDTGv105s3Y5rg4ccV3e4CrogVa09VUC6cvITLXO1HW/lkNd/
QCaLKHHqhhhyQ/a2sDZS/Oj5pT6TaOuck1I02W1kZOsbOKFfdZrCEyThI+Ws7vso0wvf1uf51NXi
xDwxJSltT5/oA13lpeaYDX14rWuXw4WRqD2iT66tY3TrrsSC6ba0p6rTdoaeVA2AB0tvTaLAKD8a
KRNWhXcTUQ/Wo130WEzi0bVTZ/xCUs7emYwLC0MkN1pv5PtJLIfVOUVuc8/V3FUwtbzFprtobHBz
JrL45FJyaTr3bpeE2ESP7KSGIOtUGXZgygaUYMN8aI1L21mFbyvF9Ek2e/xxXrdeOs2daj7J4Qlq
MfDrnR3pXmE8mNUa5jXiFOazZYrD3rT3A32hQeLuNBWnnVQc9BkzCWg2qfZ8Z8lml6hjEby4HQWd
7RX7Zs6tRlXO1Juevqzbfo1oQcuorM2MNH3ToLcfUHITWK7xKSrvRPy1t76q1GWmaql7/NezNxWB
Pm8ZmhPbLPZaMt0PdSJvbauG+X05iBr8TXqRONivIG4C6e52EzufZQOjuweBEEQzlvJ2VGn0s+XT
EE1NYKNHOu50o2qRxzzXL1odtZi6qhY1r9QBy0r3JsvLFcGY+fuinxpqCfnjcaXfLQurJDotZXNJ
RvoQRSr7Sbb39nrBmBm+wPJQ0TgZIKZ9wEHL/jTfHN9aHqqFczHW/a5Z2tM8jB6pQMI+G8bAdW/r
Ir40aI59O7sm3pBoemjGMcyMKiyHh2q2A/ZBvjSorlRR2oxA7+nhyv6PvfNYkltLr+6rKDTHDQAH
dqAJTPrM8naCKLKK8B44ME+vlbz6Fbzs0M/QXN1xJ93NrmImcMy3914b/gV8uBccpvdKYnizqZ3b
dv0GNsfiIyB/Ho+bobV29mzcz43+MENAaJhmGzaT59V3xDlJlocuH2hx+qrXN/qws9BiSGDn8UFl
jBUs6wedi7tJvOv6sqk0TKKp5ivUiC15u6f1dDhZTYot9I0jUdCDnOHHSW3ZNxIbM3OmyLAC1Y4e
qSgtfTlhTEvREdLuidXTZJymJIesMve15hw6Zd0KCimNcvBMe3lt1eoNjG+90zNC1AW3Ha3kRSSE
tLy1q4v1kYa96JqfUQ7l0mnfIgI9Hn+xsDRBfpmrmh8akhF3tttA7avLBwOB8DBG7ny3DPnTYLgb
NvTZ9ZYO4J3HmSUmsSH0ZoOP2N5T1kChJR1UoLbsqiFJTRnr96pWmestjAHq3JTh4DLRz9Y1XFrG
UjltXtw4XSRIlaCVFeEKFwTcVXV5AibzzSBJvmn1Vy46fifGN8xyyqFRGZMTC2N6Hg2FtsmgNn5E
MydQ4remh2OvoWnU4v3SU2/E1MfVCdOmNNS9NAoOy207+FVXOGFeZmK/tPGLs0YtDWexrl+nx022
LVSDRagZZDluNSs1Hvq6z+ptjjwavamLbb5YWXygx7ENGaeWpxX6wGOaplOBAxwARTVIeUZlK5Un
5GKeqgRchptuoTNCw4iUKTBFvcPAR0vuZym0XTlQL7oU5QEv6+QJkd21VvPF8uKSzjW2rWBwnb+l
vXa01E5sG2qHw6ZSPrV80r/pCd5/q15eFgzqe5YI9Yuua+qdZ9dptj1FeTuBEoNndMjumNv0LyNd
akclqRY82m1ZvMt5Wu86/g81D2dNFkTRRA/hnFq71sDfu7YMIgrmz61e5TdwRQo6znRK1Bh2Vq+F
kvPLJ4y3qULMT0bp9hQP28amHDJ1d5UpNa9XFxFGHJSp1ivYRQJ9jatNOvUWJoFK2YBQXVl/Rbql
PKDbK0T+ThxB3UejN4bPTtKtWNA6/FQay3qalDZ9jY2ivV2s6NisuL7dWBomBZKpvcsmp3qZ68p5
LouVEbReGdkDN/sGC2Wp7la6lS8ZGJA3O4vW3Uzi63Hpe/Xc6qJCqDCmN8JazJ2YIRQsh7U1fDZu
BAmKPTfd6kzkhusnmfDNz4wMaXBQT4BT03fLukLZ1pE3sFyzYFHWK35zbeWLkxvaxaps+w6X5xIC
Vq+CRY+f2mkJbLXDYYqRrvOypR63vYvMyay3fuZgrAZTJWuMGpCy56ne1X1+aaT7TdPo6x1izQ7M
JZcfHbXBDdOltDlUzNO+sWlVCUiEKkMAWqcwjub0lmI481xro7kvhvKxnybnYtpJF6b6mNxNruJS
7l0krYYtnHx11XMUSUej2FUiy78BmEcVthEEEnSjNznSU1e4avsDgSz9dPph0j3pVkkayp7xX9VI
/V69RlIFNZVjtTahW03pOPgS/LrgJSzyNnoTM08fTl3u6pwV2gLAsj5Z67inW09lXZ9a81TqOvRj
d2bWmzSW0gS9Kfv8LNYl2mJDp+U8N2a6kBOdQbXeSGqkAVgzWXtVwNHEuykvnAdz1l2SiUrkdp/T
POdHl20uEMOCXyk2M7lbR2mebVy9d2Xd2hl6W5VvEhgcE92VzJ7vzTkrqu2ULumBXuvq+4hcxa+U
unlkbZt1EeWpgMJm76Vtlr6KJ4qSa7PbxZNihKmigN+q86q8gS6Urx47ZCvpZoQU00/xxBOt1c8a
H8GlSMeoPamzGm2sxe4RKCYgIUv+MPe1r0w9V+uJaC5SvEq38lBbjzOmKL+UvbmfHXo45rr3DK2m
eb5GqiZUzWY7bE2CBRSO9u3ZRbnwu4SLV69QUeD0YRrZuLFLv8j4bdzRXxkG6uoLEa6ZJthMdkc3
s74q5SGzXjpmdK08TFgle9fYMzBu/a61zLuWs4+vtYnFisKD4RkOfvO0YPCaO1uhn3GY5I/KEtc0
gcv1iOwifCczDoiu4JTrzrnoXX4k03tKFVHeJBXLQ6WzHmEd40sdRtyfkVsPftJpMOx0M0hqSQPp
6LwZeWF4TED28Vx+KO1ahbFB8zw3SpfdmTGgq5wHeS1pVYbCw7VREuBNXvAoIdENJv9Zl9RKqE5m
xOA28okaIMZlxfVpXavylJKwKDX9HQ2MolDxzR0NtHeXpSVdkie7kheOrz9Si0E9lZJ8fmo3he7U
f2cpPxhJilwfx+VmmqIfDG3t6/bZetTAUP0a0jA/MqjFt4KUc9D6adO0truVTrUrrSK9LOS4gozu
SS3lCFvEBXyEPPtqeO58s6tHv0V3CQqLPQ/2MDIaJDY6sHntzIJcFquMfuj4xfJYH+8oxiw28CP3
jJR8zoRe2/AgReULEtnTGKvjMVqqZoO0T/mI1VpeGsWbRGFTKxPnM9PFY2Kxb/SVhtBNm2BIph1P
e7K16F/xYrflZHnF6SYTGMdMPizN8mWUa+ujZxC7I4lRk8ZxVqwr+VNipPUmn0ZPn0fSFLg1Go/E
oNjEUBfu01l+jl38hsmiCDs7eh4xEWTZgIVGyc7UpN87szjPCr9ytNzUDPbZNKckaBvjpqNxOpPq
LsH57+bVjvbYfYI5FHRXKcK1Ny1fxl18yTPVYeeLn3ECzKR+9cekPhmIUL4R8d53SlNz+tGjXaNY
ozxWA3/jWM2nT41wS8B1kb6jWLGu54tzmY9vWHy8IktwCmjZrWXrnBybxBwu9aitj/CkVty29Xhv
tyUqeFkejd4+uqmSULttooj7Uq8SZaMNw8LDlHYTQcMlT8aXNJo0tOo5qww20g4sPcPLairv1YQ5
yhUcMn1YrDSKGTCphcdjqJLvr/qaY8782m06yvjYo0rXxJrzWdLLGpPyobmcHUec26n8irPuidBE
TK7B2enmzGkDWlKw5m5/GFeZP6QmeKSiTfkyqhygT06raG9wq5izLQ1ulyla71k+vckmAtLj9trg
7wlE13bbwqTGsbHGfT8ucgOdWb7rdcJR1+T0mY+Hqhy/FeV0zpJuZwIBf1EHwjlrEoftZL6Y5vgq
axtjBQEz1/kcyu9pNnqjbAZvyqowQ/cMqf1Nfdj4vAA2jpOltREDHfNlyjT+trk80Bcb9raxZVga
woH6EGajAazH2h133Mo6/Dse0R4ibZkS2jn22Lkyb+K256mN64oc+8wp1lbhoySvGSAiHx3hK8+6
uxmebFI3CAKqtnWHFaZQH3MLLFZuT5akUhOvyTiRotaqORB5+w0kGfJuQTd01i/3rcBAU8fRozEX
Ez1nCmYic4BqVVcykGLe54sb9OO6yWKYnDRpZx4Hi+1QFB95ezBnEQJbCyiPvcFUsLFT887osSU4
6WXqzTelqP1UnR5yGeEhkRMOglU523Z9oI3LV68aZjV2mzWe/AGTgRLpl8zi7EOaLcHUNISxST2u
Zm6UMd1ERbMzZPKQjLQwo8WLMn8tZHvfLdGps5MzzQD+4r4ayOrYnLoDRD3PNJZNkmCjEKTaF41f
QhVLWGeddsC37eUuHeCaOJDzCsvZCrMy3i2N3MSNfYytMtrMowHvjVRWX+wXPrIU+7rsVjoFovy5
UdtTztusZ/rtWCi79O9TUA8GatmSvg6N/GlKjGk7r+kZIg5MjuVcDgNvUcTEpiexqLeeKkHh0aq+
VxR6D1hjLgNXwQwVsSk7T8M+lnfcl5fXTOWwEB2LRVbnIfrKF+Fb6AhLD6bCJTA5nKpa95t5gRZX
TVsUQazSVLO3MO7wFDTNuVhv4afSVSTsGzF8FeAFyDjCliibnTtdm+aHYExVAAS4CStc1dYDFusx
tJ1GPikQ1bOMm5OpPjGw8pUIg1n6ZdY/JN+yWPtdJshS9TyuplleXRxlHkQxJKHsnbnnpky4t1Zu
eugj1wfuF+1LrTZulni5m6PX3P0wxvEg1HH1hmG6XanVIi+WPVWr7pZv0ZA7+deY6Pr3VObLdsFP
9FhSYi0tDhLc8CUe0nDkX37eEDnzhqh8J7YaDLpxSEh+5Y2o/cRY8i2uSQJxsbvVmc0Qq0xacs+g
2qi52MVZpd0WVFJr1YitUhsP1D9j/bNWX9EVsSlW/RG/dv49Hfvmpo0IbRrrkcRpuIoSVTvdpYNG
V7qiPVfjcBoS7dZgCEbCDqn/1onUWv+eNaMdIaiyBcU5eDqXzUw2RKjX7uSQ/PAVRXC/YcNq41Xx
ORibL129+q0L2CMGnVtbZuhKBtezFuatxLhQ0GLdvdn5WbEIO8R03JEj68EGdeN0cfI60MxXxbhE
69vPjToTYS/3VrFcYnV9xmS2iSm/HpJzU3I6EApQ+ufCTnbV6vo6y4OVnzEmeBX8JMt9mEZbntQq
rd5cAm7AjVHo6g6iPa945pRkEpOUBYB5o8EYwGo8Yts+6NJBbEXyUmK2KbSzK3BdDvEFT8CGsydj
F0aQiPi+XlfWoykODNLp8S0U27dmJ9RSTlgup1eMdnvyygwOimEJoFeGVA6EcarewJZlzpYA9Bbf
0vp7qg77vHg1syg0Fk69zytFpE515MnE9XYcuQaAxAJmyZWVmRNkQuepcGJftdLLzB0Ki1l8bsVC
XHLhFPNh0GmIfYmmumH05OrcAQHZltp8Gqw7y7ov7bspjl5i0wh7pg++O9kAnmWKnD8dMKUJ7TIN
7lx4tXOQ+lvSzDeLQXucWR550ZeKwvuJ2clhYIwguIKOng02Naht9UUvHUJ8JaL80t2ndmsHmi2P
QwTGsV7roGv7vTKLXaS0+6avb+WIhtwmD3LhMb6WXVzVfNvrBPVkS7b0+9Tm9RgN0YbKNEz3XOtq
3yVVn+FuYGyBHItlYPhm5cVNXkw36jReEVsTl4I4qzfX/Z9te2VFrUkCK1XtnHLXfZtGBkqzcEOZ
RhUXI8wKRn8Z5byxenX04QvGG4xueqj083TX5lVzm41JcyCeRB7ZEaKJQins5UnXKi6bUSbb26aJ
xUQmMjIvCSPio8kF56nHiO3HU2of615meHTqyBe8xR39ca1yIzTZ/Ojk4vqEXQqLBxY/09+y2P+J
LP/uEKf7nzOKm4+u/vq3fV8gtfS/Si3XP/a30qJYf6FsIxgyf3d0TPfXJMR/VRnYlDkD0Lq2HCCr
mA4K2X9pLZb+F6AjMkHkqHS8Bb90OVsa/5UBqIYZPEErx3T/V1LLP8M2pFvoilYFwCIQKQQm9avi
+UvkIKsxnBhjZQA6Tvu7PnO1PW/2Y+QMTA7kEu1dnIphTTvwu9A4dK9u1flZNg6HNMvxKHZT4DRW
8uAsTrJttP7TmezhpCpDfjdr9h8yBf+UDP/+ZQVML2wX2tVuzaf86y/bpdHS9gOt5Pa4jvcke5eL
BS3hDyLvz+qZX8Snn58Jnz7GB5KbxByvn9kvn8nkNFGGDUXgQ9f656gqNNtvuBE/smVyEsHcS2Qi
c/e63mBKn4yxvU8kaXMS7Zm2H9K070NYieWG6L2zE2YBDTMprjhe7vqJZ6b4KVgylC+UpuGitoSJ
M4o7vWahqZqbV7becW2HJVqv5kPjYMYg36aI1csiJsNsvNGnUU5C44ZVJkBg9b7D13k7O43yvXbd
jE2jbeS7m5f1n8qCfiuavX4F/IP/wHEIf4Jb/O0rGKZiNUwS+H5LQ5kJ7XjjkiJ5K3RX6Xe2DUwq
Y1dn9pRol6ZJB5v1s5ofAXo6BAQsI9+DXb0Mil6pePYa/Y5MrIvNiBMS3HvR/uG7/MmI+ud3SeyR
7gx0Tn5zeAf//C4NzSD2X7maP01x2l+vaZz+NG2EUrteM+k0JsI0bkKuWMVLwdje19wJ7kqtQQxK
G7U51t2yfOqq7FwvJ7J1Gsz0hjz/mTsOzlfVstPHYdAxfWD6BZ9STGvm1Zgq1j/ZAf5pOPr50RMJ
4lMnEYv74PekL+dlqtZ5M5i8x8rDUMG3VGtT/z4UDjEXLI3JQdWb6Ck1Y2zB9biy2K9xt6FcNuaz
j1uCc4yqlme1FcNzVPL1+GOUTxgUoz65l00/38EkGWe/A3XizcCAubvaLsTcSczZe2QkLiUG8eiE
eOVR59y1MlDsRPLJz4KVnjHyBUpEKMCH6rsUQQ8a5m4FtBsS7B8ZOyhLPgeTnTxyHo9eR3zIPgb9
8n5I7eZjVPm1Sf1DZgFoNO7ISidUr5WO8pboY7dbNKf/7ItGQfUqEn73uuyWQK6WexamrdxOrt3c
1CUeMM8dtPTul5X99u9H5td88HUJ/1WSvj75NMhA9+Pf17XhN0maWFbXRaqikdWIuy9TVvnOzqzO
E4XD5WWOOysPJ/o5PaWy+IS0mNvfOBr3jAchMynMJdj4fWl0EupaZhvs8ar22DLq4PbkiPYmZv/o
MV3iLfaoMszO7tLoID5WaG2AgJrlPML0b5KKa1fXkIvxVCOS/txDCJo0eVqiHncjZxaDP6SAbmqX
pAiTJGf7Iv3yXEiMYpv8qovWfZygcBacWmLGZA9oEAgac7QAd1Yz8nS9jGFagMRYet+YlOVkt/gX
G6SYayk3VJNEqKFQ4dTkvV4e4WD0Z3usTWujF3pzWZVZDQY5JYd6mpiMpzMeWJjWRnui1FJv/NFK
xW2qWzdK78xceasx2bX5nT62aum5K0SVZok3VRPZLxZcqH5j1WbyALamg1KcKkfWwAF2UtwHXak5
zxByZnQOUdzrKwbQP7x512/29zWEUxfpegDtzr90ohS0yFqqxqiLSAJx8AVHdS5c69LCK9yuE4g4
xyz6b9CC1D8Q0n7yvP7lR2N/IEKpc/L73dnEXM2hiDHT/Z6yqtAkVvkGR9k+dqZ+hPRR7I1hbLem
KRHspsQvXObxOnWZZ5JIRug2PCqMqKs/FDLov9kzru+CRS8RHGDa0zRhXjfqX3ZIbTZq1ssrintK
RZhgM6N4j10oSm2QS9m0bkQjLN/Mu8IzpUK1GjU8T3EdDX5Nth9Hk1S3YxeJAON8huQnRu4d3Ce7
xK6DSS0Y/xXX1Ba2c9Bf1KT9/1/mn/SF3z5XrJucJDhIAZX8vX1uGY2yy4FZ+ZFiZCerypY5jDSd
/oAop3+TtAIJWdVJNyv8/F1TNkDlR431MNfXxSIXMZcMGnJsxSB4Mp7w2JmNS2dw+A4Z7zF0shrt
xLueV0QkSNN5cKPsc4buAy+wLPaQBaJ7syjmS1mlPE8qqjZLiFd3sXZULKZCnjK5ztHFpkOSSm/S
Te9k667LWT8M0S+v+uAkDwX1zK9lqumzRzZGSh8fqrg3crQJG3luX/DbntQhfWqtcvgAjeliT++t
IMpylq4r1uRP29Rv7sSf2xQ9UqyR6rVqC2DdP5+NjKYAbdE0zecwsD5GJr5Yip8YtZEI3ZarBoKn
4m83tF15tGZlCRtBQZPRdNZp4rf0yFxTM10O3clSLOMP3klx/em/ffHYP9klXfxueJWuT/YvT24f
y4XeH5XzgCzzlxYd90hXhAf0RdsQe7M2BcnZrWrVWjhiTkZLad9amU8H18F1rq944dCihT8oGU5y
cCL7YZTtceX2XPVxttGcxHhql9UMCHmOdOjSJkJOXwnZOs23nJvhRZtRFUqb6UqntH9Klf/rioF9
j/1JB5V07S3/HZqppGnklC2DnAmK2m3daMRP6nV60efBPXUlpnOtJoegGgFDFYmMF1qIPMTcTBW7
hfWpsr386XX7rQSQZ4JfCsw3GxqEcDy+v90yGqeE2GOVmq+h/d4aSDTYsDoKbW25p6Oh2KVdhcnQ
eQVtFXIhwWAyuZs/vPO/f/NcvUCk0FACkgUf52/7d5pmw9xCL/ebZvoOmA+fhyu1TanH65+Wx3+5
VPGjYL9wf7ha7LhY/fMhm/slIw1Gv8IVxXgrS9t95i/Gyd22eYbGSHlPV4tVcajM5rbXq/69tkX8
DM0m7gCj6UD4TFM54sfD+Z7Aqvmq3dm+jGQUy2Aq813UW5/zaiMqDoAWp40lm/XOqYvsUYXDGl2j
yB/UR6GkaWraHuzYZWZkiOwPoISf6/w/3ibDJJeGCZkaZIpRHCyBv75N3CtxJlUtqjwHjqCaF4K5
ulWdpsRZn8bFMEKqq67cxyzOGA1Oxg0Nnwwhm3ESJepp8tBntonQXkoim5GaNN8pw1oe0rU7qmNX
P0Iv7zlTN7LGFIW/+qM1VueZndrcSCWuB0+j3Q0IFdM/0h6pEbbWNdZatIY/GwVDSpl2D+Dmhg89
G9evul3st7i2nNdiAp8qFN3+Ro+J1vEjGOrF8ioraMOknmy8WS2D1HxPDALMH2J4TnjIIS0yzq/N
rFUF9QvPurQIBXWQqG/BNtzJWcsO5gT44P9srOmw7D//Axsri8H/PGLxxg4/5ce/bT76+tcJy88/
9veIRf/r6hClKsxG+FAFW89/T1jMvzBQX99BlvtrSuPqM/1/1QRYYMHBXqsJBP4+9qv/trO6f0GG
AvjCYQ8MCR3P9v9qxGJfwVa/bDo2lmpCZYJ/MKrAz/79uFTkyMwjd2Z7gqyiDTSiAl11xdeg2IlH
Q470jBV/iFW51raUuf5WsZO0MqG4yVJ9HVe+7lFRFibRECJzR8GkEF5yHcCfWuPaxzUiCUzPYdjp
i4FNwU13Dekjj8QoDeVRx1kct5RfYaPshsMytRSv6lhDCsdudyMGF0aHWHKQsaa5lw0iRXST1jM9
0q61UbveQ1GKz42it6GjNdONI43Rr+HyeYDAi4rvcLjv4FUGzRLdwcx5idDKMkbV2KuQOSIWKC2K
X1wmoSz51WnREiso8xU3zWrprzDzmB3BX2BuYaTB2ouZMmKYfJHaP7EymDfToIt9Ibgb2Fb5oyxs
N4zaqb9Vya//gADzDkO0wMKkcees82yvp/SqlPzQmwxzwLFypvwOE7S2L4Eh+mAY5VNqlzUD9WjW
DmbE2D/k+mfeGwD9uFaYd006kSCw3olma59YTWyWr2wup6DSyPqCMJVx0PZGdHL0udH4qcZ6pkVT
nOF0VXXI9c3axGXk/GgTzeQSJoh7moPtdJ7blPFb7fTALrHb9LdxrtsvRRtxARtTIlR1W2DB4a1I
PCIqC2dN4k49IeT2tl/n6px29g93KBAAIj5CGerDtOwXDrvbeaH3LYUuQAZva8V2jKUjqxzLH3uZ
Zr6oJssXIxJsMJHrfdUzw5m/9X0cBUrfoleUokf1kIXOtVSN1Yvs7LvKwi7DqY10o1UUcGMU9Eic
TrPCZ9fmp5qlGvlQVIPXcWo/zHph3UiXbyPJ0yak4We9ibrmYugqSaVWVPOFy67wuE4vhzW2n3EZ
6/SS60a1rTVjJ2vsmNj/lg2Fye9lgeoJs9MfUAzR3fU4WGtOChkZwUY1t+1qiiDS7T0G3vUGH0dy
WFY9jPmfiPiuURFcyrG6RJOBj0A9ZTm6NRwDxlavdpud47UMYyc9EnB0AtuxwhiRe4Q2QJYV13Gl
UHWISJk1XuPYKOAdW5U0W/Ta/EZIe1uUeIbyKJjL/tG+InaxAG1nVe9wPs2XmfDaYO0HcS/rh9bs
tmAE/Vj/nos1nJeFz1N9xUPa34/5eBPJyKMLdctyNG46kXhqpB+LzvBorjwDrqeGuMAEszCAyfSQ
AloZuquz41QTUVOY+mvX8q0q7tFJmwopq6A8bD4Wzew7OB+2MmduRJUox0JL7Anz9QeGNeutmfBz
kww3oVLGdtjaRfPAa3PCMLHEuueo72nuEGat0DPNLcEsv6UmWpQrl/RqvwzZjY7dlqYUn1KFI3eV
IEl/GKwqIG+TfS/S+WnqhIW9YvDKrN0atY1+HHVhlNhPdsHgJO9Lk3Wuf2dqqEGsX5ho5OkPioRu
C+6UHB3QX0a1fW3a6RO/GDFn3sa9bozHeQbLPBeXqu0/4LVtNWVed4PQvi1VPseIu9wvp5QGqyVj
WHZHR2YU5EoN0o3OOn9y262tEtgC59pcrkbqOqvTeN9XK7lqTlEKppU8OfZlsmAOL7IufopdKUiu
u5u45fSW5IGiLiF680OckzdX1G/VwkelJU5+V654JiQ45gjbdWUZyrV/SbmH+dx/kue5VxU1uu/K
KKUcSlcuWSJrDJmFKwl+qq48m9GSBxA0ut3U1DYy1Fjs47jRnoHl9V5d9vWrgiUBPbKLQgVl8r7K
8G5dPfwfeUcw2cBtHUf64NuDjj2qQfVxaguLqGnQo6Q+JFEHmCDlKKQ4I5nCbN5PVxW1kOqpS7P0
kAicpk7sjJzpsuYU6YuDTdANs8bx+6Z81IoJaRiY59BAd+CUdGqjKruJKqrcFHxYC29GrQ4v2Gs2
Rv4BrsM3k/jBThfds2v1y8HNGlvRoeprmmDzLf49dhVhzcdYtk2o5O13TdPPTj5+x0fa+xH+lqtT
6Y757fdW6ZAp4Xbi8ZdIXXlzqLOBbQF4i7euRhO2OZGlsiC3iq8WtXRBvy+EVbIE6kTQowq66Mp5
ky62TTFUh1l1s085Fc4WpOmn29X4Cjt1Y8e5X5oG3gM5ktQgohCVl6VMb1os8pTVAyGHdRzmTI6j
tgkaUCWV8azNzysNrVRZtZTlJHzKHRzR68PW2/WLK6dT0bGb0RQXcp7cmcpbqlRbkeOTsfT1xXby
baa8WcRIxnY628b8GCtTB9SkrQKeDo9aYK82r6GG6q4r5IZ5zH6NLV4DvLeMY27jobkhzHVMMfdB
MKy+2TYwLqAXZ31V92Pf7afKCBYgcQyKnqI2eQVtfZASgZ+Ht06A7QzZsbIIYFSa9AV4ccaQF6ts
9jh+/dI+rzZOqEU5YAN4VFycUFS4XWy3+lrlQ9vbyUYjqIKDDFOmXIwfVmSGIjO3EdLxmAdOhpVQ
hUgXzeaDIczXpf9R2sVOlvHZGlheaBzxmEVe6kLbNRGTEd1JUUgNvBjJrasbBr1sgPLMBRZIht5g
98M1gHNOxHEShPvL4jvNu/u4MUO9b4IM+/i4aHgpjGnjzu80IPqCr91LZlOE1Eyc3Uhu21KBdaP2
+wLKs4ICkBFWAZTtJf1LMsdHgaV7SrZOGW/mGceHrhVgKqaGwTuxZwIH97J1d3Kd72BjVBg3qxC7
/icva8DYaxsVOLpIEyx70uMU3U3Kp9XghXPdDR+Yz6NBbCnZM8NmC3S2VbeEGfVTqvVoKt1HRymF
yJRgZbmIudbx4nWXSIUSXQ33OgCqK+ipQvWGFeTbpetHcGo0Qhd+zbxDz/LzFXkCg798y/svtODL
XPWvDGs2Y7vsjNzcmM0a0BFYQHiqA7XYYk/fU8Pn0CapcrNLOnfbFYKvV7Uw8o0BTDmWKONEfvi0
qC6zfy2+G+3xia5RJSint7UcA2yTNNFyCT7OvZLxF3WXw1B+8lXuc53PpAagO5bnK/lh7rNA5sbB
urb0uZIKRmzXYE7sO0uWHarflIViNGkYZRq9pnZIEeZ93EQz30R/33LAkIO8VdAG1lkLzGTad8xk
AR4Bh5r6rTabgYXBcRL9wyxwrNYUDPBOlHiYKzJHBpQ60BfGKwyO6lFWRhUKs3ePrsLjZ0lV9epZ
MR/JYL1q9aO7zpehEQ91PePk0jejMtwR5Dlaun6yh+vcVeekabiB0fWHgWk9Csyd0en3RF5wuafv
k+rcDhjzFPekT0qQrOpWB90w8tkXRn8qJwfmlCE3qzp8XhfyTQn0ipVT4uBzS78bntpK36srVTOc
STcAwV1SGzCikyjsHANXRxnAqt7Yywt4KtCwRrGpUhNHu3MoMKk4bboDQZ+Eqp1quJhMHvXGAbtf
hoqrf4+7b3QNpluO6AmPkiHCUh+fK1G+wQZ514s5Oph2ERJRZgnAsYI36UVUVZi61p6xMd8bhQEZ
6wKeXden44UdI+UOLezoYzClP8riIkBncSrBj5r6ouzDSEybPgfKXp5LEV2M+BKl75i4PMe4KfJ+
KytlDwz2rcdUWBYAeZASlEZ9FzFAKuIPmEA8SBphrjIsR+do1kpBl+s2dekEQ0Q4nzXmo7XENgO4
5KR8IabyaE/r/ooaayziBIa5m8UYxLrLw0N7TtnoW+STaJvW7BoZE4bCtAiX2dF2wPfZMsa12/es
dMjxOZW9WY174WBrNYmYYad0NpEtMC4tvsTevMfhKn3bPnGx20QmdvUcDrZT5M//yd55LUeOpFn6
Vdb6HmWAQ5vt7EUEQpMMBjV5A6NKaK3c8fT7Iau6t7LGpntn5nYuM5OZkaHcf3HOdxqUZoly935X
PcUpOzkNXxzwJ8t4Ryd5q8CpGdFnrjvwhxZPQJMeB+PZrMS7jXx9KEGoMNDeFrPLbc0uOdUUMiSr
ayC6NOZbHBrhqxfhUc5KD1nIahLEYrU0kInAJNS07X0rUfXGFekd/F6krjtZ29s+Ida0hZDBmDPi
wuzAWAhrmdujt1xAcCfTwoxgmy8T5/MqikIA7trykXTGTRclt0KZH4V0k0Amzb0hXaKbp/mIGPtZ
NPHdZFvtc6pnX+lyl+JrXGaxwph27ZxcbEX4N4Pvm3DQv7pGO7ZJgcIPbxjRt0Eatl8NXH/FR4jp
1rVwxA2ZFJsuz9CIoTla6XoFN87akH1yFXGV3qY+bZ4wtOy6HJv0hpm+TzqqLahKc9J1N+CwBt9A
cVi0N3S42nYsffMwTJl9n/ei2/rQOUC6udlbCNadBcUM9MYS3RXKMbXua21+06K+YbQ8ErNKSuH1
OGvI/T2gNGsDK0SHznFytn0+a1fgp/MpMLUBUabm4n4OjGK2fiB8q0dSIsoJObQ5YHBtGRTas+ct
IQGNM5OkwDqXqqdFVWZgCAQAkAiWDRX17dTsSjxclb9PKwmZGZVgZD8BUHPa9UKra3caTD4s3VGy
SyR796hc+G9JSt0xU3rf1tOI7wvmuQukJ0xu/MScaLq1/tC3UNFhdpDIkuUxcH7RzvBk8yjGUzdn
DCrrCkUnLxYSX8imUUVwINLalUVh8Txwjia8b7hJ1lauOfsZ51a3JkJiwqo0dzBCQ/BEhNliFQAa
ki/6r4xiYzI4vClO+72TJrV14zY1caoydRIoWYBsVl2kkKi2LqaIIffJu+Qm6ExHKynJiHJaQ4vi
E50V1hKtKyv3hmxHDRcHwcxM8ptoz6R5XI1tXF4P0cyTJ+ChvjA6ypW3mTptSs/kJLLYbIk6nB9s
CyNvoKSt0Tn6frxSvpEcCtzzeNi1UD01ZRWbW8fiu9Rmaik7I7VyUr3uTtGMh2aDZ8dtojVcEc34
9LiWYXC5VVrPq4pRaGbu0zljQ7+yjcaor7XRLMmSTTxeqENIqnB+lU5Sl+wTMOuu9XQGwwXUSLrt
TQ78YGLl4zryPoVebHzTuMXud1KSHz1OXYnyE1C/ZGE0T1d9b8173XCKgRpMTrC0vGQvZtCGd43F
bm7NSWCcQrgOnEyJbNSu7NM83Nk9MeyoXqisAb2Uy3lWl951iv4JAEMviGMbpUzRyfBblAR+VKCW
sRzeC2dOu2unQwmMeU4DeDRmmf1B4OuSLdH7PXE6yLxJ88ZLdCBRJUbJ1sjR3hVRSK2nejKsETbo
7rmWnl3D9Te0O5TI5ndZ+8OHAFB9UaxXvjHjOEHuZ3bQt3W8I/ugw6Y4Vq+1gWpoJTNbzIdJVzo7
XT8EpVbkijg4UoygYYkZPQ/ctuOYhtElDcMwDrxmdrCJsuXfOokkwVrlBK01cfJC6kZ3GiX+4IF8
no2lT65axRwDI+qLkP4hiwx8waF/AMHt39e97d01iVddi36wL4g6QAJlCG+PbVcP7cYpbP+5n1IM
PODdlnY7zaZ1bndtv3KaDm4TdkB1dIqiXt79ibF5TXr3LX2TvZZamh46bEuE6rrVwuXKcP1JV/ee
pR33P/TW47M+hTqeR8iY9yXKx3OZtNq2yZQ4geihXzCuEh0A+hKeba0Koy7QlypOOtnqJrkXeSTu
M47LF/j79TE1qug+7FvqEWvqFkrMyJTNphi/KRLhv3REWXBVJ2HqA4KUMAvKPN4B3po3adcZn0Ss
WrimRqN4SjNlM16MNJMgori6YQfbfhtReeZzRMpPX6c/tNTDeIE1cqx2osfXxnypcbbYAG/0nNDW
Tcn5QtEe1cNd2hQIZs0usl4JXw+Z8Due4131tec8G7KmmoncbqVqc2TThwsIopkloHJVA1B/0p4l
tLcS58wjs9YJBfmkQ3TxWyL0Kosi2TqbDmItg+jVXa2bOLbMYci3g4R+yfgNQBEUxNvW8MB9zmZ1
MOe3uL2bSLdah+zJrph4KteV9+4IxLLhW3g02dxuE+TDhOgQBBQUmpF8G9lMiYMJSh1F3ka3UeRZ
95NZ0iBYc4eVMukepB6TDsfoudtGgy2vSYyyaFvruzmz1I1hNyFfLvacNgi8Pa93fzE5YSg72nIz
yQczYzIgGC3sc78RKwsCE/npdgcbmlEk74UuTxmQ5U3jteM2N9MQI3fBp3siG3u00Ru5/c0wxdd6
znVqpzu+VnlAUONLo+z7VqcSrnaa9E+yiL5KK991uMM0ShsXC0Hhq/3gw/oWIWXHHG70cB6uJo80
7ypJjXVtkTi7iGNXnsug2aja8dqqpvBotcqm+cnMLxbb2nMamXGx1avJecrQaCCO24ziFmdo8uJ0
6UmB9v+QsJKuie42f0wUDtg2sOWQ+SMwTVRKfeeWmb+CRraOodICT+LEbEvkUXyLlNvux9ir/UMP
hSWlJsR/suPzWcTo7X3xkrtl+gWGkHyCbDY/rZkUew5lLcG7YuWPZLoZr07l1zdmp5uoddJOg+Xe
uEMABfSARGeAagUTF2qsP55xos6Xye1Dxu1673yk6AqO8BQJxpqN3WBP+l4n1e6rNnL3KqZCQq8m
FtdpbzGemPrmbJZ5sfdA6u4Sotbpudx5VyLY08zyIiVzoSE8KcLNEI3HApyhjF8UQprdFMNE9vWB
/KPqHHEFgtOFBwtAlO1clPgHPTS3uOSPjQ49lYscZIG/fCVlQszV3FyPU9Exc25AL+BxYpyVYuWI
nI2VIwgYI2a7aB+dp2mWG1ma+1po8VfvYqS3KvieMsk22A76fRU6VpDNthVIzb1y0dXjCvVBx6Iv
rPpu3HeKO8iAS5wxCEUyB/WhCh9JV053SG7Tq8oo9JWse2eDDXu+dbvqFXjAdzrKIC0IdhcNlDWr
LI8DI/i1GGUF7jU6jn3xpOXaxgwbE7XEIDbL7n7rAMuG0r6D8Rgeai9lEDM5jwZ5MTftGLrnoUyZ
tGhFu2WWtVEDhhbN05o1g9327NT2/ThFJEvoc11xroYfAt09S4hgsvt5B37/tamZXFZSrqyCj7Ff
j+1aYyvUD6a7gaqRwtgrabT2dQn6WPXjJYycZmWVvC5jXribwRufJYl6fI/tG4Y26RPlJ7w+GwgD
x/sOxBY0+wi5Vgnk2DPTgH3QNsrjajuOZDXhT1X7yhztA/onA07nwFe5bMdXRRoWpXXLsALR4W1u
v9heteuG9hgx0t2opbkxHXUxMr/fjlF6GpQZ7ftZolb1snle6W3vouEjngrbL/WvJc5muxAdEpzt
ZFvDxoR7aJcBOsq1N31682Qz8NC3tNegN4U1rhTzwsnNjLucDLled4uNiEa50YxmwxbmTXmVYspW
UzEN/bOVMTLHGbINscSSwWRPt5oHwS+nDkO0gZVbD91FLycPnez3ucXMEX9Ge5kmPjEZehxWCT1n
nZNuiYDIr9AJ1fd+qF/7fmccBg2ntqGuRCS/pHSPTd2cvNm9Suv0yf856pv6eyp4fVVURX6pQV99
ARwmnCpubwDeaW8pOUtnCF4QEGQ77Dl3hw06oPzkFbjDS8GTmRD+XhyRffQ/cYl802K2isECwCf5
BLHM0EU3RRs/Wgzv9bQqmNsLKvvhAEcVMGd2YTW4Lzx3H8dpvh49ye00UX6ZxT7r2g1om3Np9/jt
0pd+nN2LajBZtKq8pF1jv1dAje9QjOczGyY+tjLT85PfY5ldSWGRM4xwI8/JBJxma9U6Vbk1YTNv
CrYrO4Bk/dXkmkfBEG896tNNF3bDk+9n8TkEbmKLPkG4PTNy69HpDbUEuT6qeRX73nvTsE4EsqvE
NfRBpjrdGCJxtRiILeGK+puaQZWgrFx5iS8YBE67yYyMbTWYDwNHSSAj2R6Hsug/ZKpcitGs5kMB
rSfBx1LOV4DK7rTO+BBmtMs5Ej2GgLyjR7PHpe7fZyXbmiiBMTSJgwq1U5RZB4TKh96v3moFCLQc
T5NW9BTiZP5ZNWmL3cw4sa5zRuoc7H4uM2bj+qc5AsjNeTYpXmXEfXc1Zmp4AOc8bgOVJnLFaN/Z
0S2pvRPr8XYU+ZNi+Dgi93gcCv84MMgrM6y+Q/FzLMgXQcaie5KQkZ5loeF0YtvixR0BdZMSW4Mg
5pPbNq9pFJ/gNbIkYLONS6qXw9YlomrDvZysdX16cTv3uSuqe9rZ/JGng5XGnpp17R3w+64yi4mx
jOoAwsCVaR9x655SBki306AngOjtc5p8EbiWgqTpmMuQMbh1AedKGsLXZBTyo22lfR6Tqf9KomnA
6JmaMpByWCbpSeOHOOVcFtOVtgCEwUn5FywtPWWwJ/2niBZEO7EZx7qivPK1imz7HVhF8pLzv3T4
oeX75NU6cE7qtrYD+SmaoC60vAhEqXpKGLJq8STh/7TFxNQ57MYzXgsPp0KsX6OywfnbuiyiLJDN
n25MicE8pvimGI3YH6bjundzbHckOUfRKTJZWjIM/tYVYFLqoKSvph3QAALhiBN9NYdJTdehZSqG
m13aaiwOpbHOq179rkP9H5vN3zAU/DMRyKab3vukTH4RgCx/5Q+amfgNsKAvkP2gAhHWIlf93WJD
sjyiEEIhCArCzIE45B/6D03Yv+Fpc20Sn0E1Ag5ExNpVQx//29+Q/fyGegvrjWEZCFxtxCH/KZ7Z
X6T7zk8ViWPyf2BjhankL5pImJCmqGWorSI92pGeibkY+Ne6ZJ6pdq3NPenZnrvxIxZVw5CW57or
k9OUNtSmwB7fJPqGTy1ul8QoUrHYVWeNOLAqP48DwnJVsR7Lyl6jsoyfPScBhJx8oGQ2tzZIh7IH
H2WG3qYY2yDt7Qcey95VJToJ1W4HByfwUPqnVAwvQ9vcLrGYa+w8cWBJITdiLB7MIdTXpmytp0LD
PhvrKQv+qIehjbJfjcPOzL0+fkgLrCkAliSYDAs05b2E/srXxHCY10KF8O65FGOuOywSumYzFC0m
vbmJSrdYU571t5qN/GUllCzEjokHAzO6/yZ6EhXUpAdD69hNJA2UzY0geCz5qkyvqpgLRsQ8mNoi
SBnx7JDcQ58fdwG5ssZ1FRsNpsRQ41nm2BSesfopQBSQ0XeEtJEgi61OLzeC0EgmmPUQXWLKhusY
NX2+giaFV7A2JwADnEcFUZVh9DDD5x1uTBhHOwJLOYkq3YuWxkQ+iXAkJ5fj5HrKjR2PfUFJNjO2
Z6cfKd1cTTpOGeAS0RW7/s0EroQuNAUpWbX+QQNUYkJID/cNu3YIFasyBduGOt5KkPbEbp0FU+Na
Jx/oeI0tvtHTU99mDw0zJSgE7b2v9fU2Gef54hICu9a15Hm2/fiaZI101ya+r63TwhFl0NP/1ItH
oDWevVbzC9b8hUCg0hdgHwM0gxhKtRJPTvZfOMfO9Xd537ff3/31e/2/lyPws0K9wDvV/59ffwk5
8I8TcmEc/vKLTdmjIrsM3626++6GnL/6e47d8pP/v3/4v75//isPqv7+t799VkPZL/9aBJz4z8cN
ArJ/dkJdeMD23/3878eTjUCNSwXlKQYS+IjWPxyANscTRwNiUaGjpOQn/nE8Cec34q9+av7R2QPn
5C/9cToJ6zfEaa615LJzdBnefyOn0DW5XpdHdhchJ4fkT6n/nwTRrlVoeEvCLujIObs23CI9Jrr4
F+aZX417PAhSa9vniAX1Cb9pkeH9WSc6ENurebbZBlOu2Ue7Nex9Qzbv4U8v+e3vutM/W3R+PWV/
f5TFmcaLyUNwiP36KKnXkWqC+ibom1A/SSd5iO024sug5dtK14z9P3+4X20hfzwcvDpeOkTF8Gd/
fbjOSsJB9qoN0KE6AYUNgg+PPZ8W066xOE4I+hnIWR3McvdfeWSCtUDI2Iux9NdHrnomeLWpoxXO
x5zdxoh0oJuY7A0p8L95hGZmWeqQ2t0fJch/mP64CLV/f+EXrebvz5lMBibbtNGWsP8i+B2VkYVQ
uNrAb0wXQgfB6GOtd+vY66N/kYz37x/KsPnECITFLrpOe/nzP30wSQgYaDI8VnGNqjhgo3rb+F27
tnsWBP/89TR+ir9/fV6uby+KeRu5qKv/VRxeVGXYkXMPuYeOBGNRNRRo0tzoPkGqWG40Cv43T4/Y
yyWNCWpSedNwyO2heFuUezsCYxgopXlqX1MOh09UmzFOdIWQyUPuBrykdF9kA3jAqqW+DYW3ToWH
Z6NF4sDiJCzi9Vx3xBXPeURAVTi+4RdJHkKHCS02mnnAqRL2PQHNOaJD0CoE8OK7wasOPL1FjwFl
9yr27CRkyB72LI9DQOHW0FgQM1JtfgK1anyGczuwD/OTvON3IYNi0xT+D1kl3ArLdDkNmqaL0JyX
cNwwswIbqHT1GjIvepvGvH/uOxH+cIlXyDFD1eXXNNSNcWCeZdOh9XnxmMRkxQSeUTIuJ4HnMZlt
70HZynqMWyJhVsQASUSGrsCdCKFKw85kqE+hRiMJChs+DGOIIr2BsqUx6k65wxj7xzkIKYeg9sD2
RtxxGOAlSHgJo6+cu64PbLZybJqcmbpfR5LOznQe9CCktWpWdA3aCYJ50QZl3avP2imjb93VmFZl
KVMdvUX9ghAvedBRi9EqtzYhwr05UTCkbv7lJRN3NzG0+vWUas2NSCFp965OP8xIDJUHsVfntvf1
I7tiCwyFpmkgrDCrlYRKMfVHczdTpWlmP21HNYTwDciUpz3GvjjYpraH+OfcGGYH5qrwU//LL3JY
bzrRQDtd0MKTGtE211pMRggy3xkkQlzP6VM41A44z7oPqSPSElhnl5KoW9eZBW2xkTZz274Nt4Ya
GeBAkpJn0SGU2YyGVWzgY4p5HztAg0j1cAOtUkO27yc5f5GAAS9DqrnvcD3lii3X5Mgfo9dWTzR+
6r0r2vFZ09uZpWQ522LFqdw1zKlr54XcBKFYqFXopVJ3FM9LHvQa9HdebBNOysNYt94uipPxY/AQ
R7asxoKkmscfPSplokmNziLfo9RxAxpd+S8SA/9iCF5OMH+p+j3DtkmoQDj+67FSDyQT9ZaiOGzm
ddr5CKu93eQ/lsgdfaKNUpDeHehdDfTDUN7Xzedknrq8ADdyY/tXsjhTlgdgmrzwoQcdKLSt7PLf
D/j/6fTo9Lgy/mO5/9t78fGXzOflL/zR55m/saqiE6L0wbWH/eXvfZ4QC88aGgK/bbke98Y/CinN
+01Q45j8OT9g09VxW/69zzO833SCjA0dbSmGsCVF+u8l5B/1xj/lVts/G7n/d4/YOGBsvE7cWAIL
AS3kXxo9IPTaoKFvY8xNckRgm+kYH30B6DgXXVLix+GQZqDnEk31JQx8LajfhxJeV2JEiIASMClf
0kxVv4OOGzVHYpB1pgn9mHjfdjlYCeH2RVTENz26KgtsaganJfFDr8uDDJvPYU5Tx3gTvszy28LW
epYGKdla5Nko/TKHmRkdfK1EpRiGMzvvCLpfG1iEuQ2geqcXqy5LtZ21QcGzjvKimfHdwPxZtyI1
WrSNvTQJcqt9vT0xG2ZMXxtTh12ziAj7u4SLQgRZC0cgJ0zjRN5mqKqBgS840mznzLq9MswmeqsW
GGwl8G4n/Rg/zJoxnmJbR5jVej1uwES+NHi9j8ov6VuHbrhvyZEElle9wq1GTDyUX7mLqVgoYzpN
vLgrGhpoTZrbvLvLdoKadD6EHKX7pJnanS2r9FrXh7OWkNaSiwGSDUtU7P5xt8liae1L8L5g2bIy
SHTzVfXJCNZb905l0bm3otBD1EwofJ18CEK9Wfzprr1RsfnMmG08kdcxHmNLL3+gKOyPaEHNXem1
3hPGBqaPymMnFlZ5kNpZt+caImSsCqemWbOQYwkJQGvQ+3MnkF2Dv/I5e7lexm7KHu2hNSQkslYA
yw8Vgb+XKCHA6DXhdmy52TL2YR1V90Y5C7rW0wqP568IpdPwKLaDoY1LdHFp0cO30XhOx4SswTQ6
WbhiiJLMMDfd2Kq6xckVRhvPGWDPEKjEfr4amKczQsnEyiDkfGbj2AjnEcwAl43sHzIHnpGX6iM3
AG2w1CwuC7dlu1uwHQ1bRvQomrH1RyQVMpizUMawRvT8uyTBKbB1NH+47lJtDGQopsvMSgYp+eg1
5n0ct4J9sj2MryM5cdberPskPM4AB9LrDilTcuRdz9wrtmAfjFB166ABNcuOdo2PjBVg+9YxB7yv
nHJhehMYzdAXj329D9H97oEmXASqeViTdf89w508gC6znrJlr5rWyrglIRc1HpZgoAA1IX2lUZyA
EXhrobdEe9nMJIDgQiDdQh0kx3dmHtB9dmx3mbZkMbsNNHI7Y3LTxYfmzvCzctUu4pHM8Q/Y6Gtx
C37K61eJIcblyzBfWWN0x6jophnmfGel/bfZgT8ckaOsRNWYzxr/XPXSeXNTneouS7mn0C8fNaXC
8iNq2DLAiLLqKXCVlTuBzEq7OeUusSBB4uYaVK+eIutzzHGiAkV1b7SqQl/UTqMtKkZPU0nS0xhj
9rCtN5XaaIwq5X4SpXbIxq6+4pQCmFnMHe8pYkfkwXXUJN1hKeCfLfwfFs+zRLoz6B+jKk1gZNPY
QhTtlSm/OBBqpimzmzOLpQ1HF5LjLMQoI4FyRqOYkB7O5tgdEz9hQyfDbg5i0Lntx5gTobcK8WQ0
G9IcYUT4yMxsKOu6DfVQ98Cla1im0k2Lq3YFMMoCgOnYVz3pPBe+wXJjKxi5ruMOuzpKWLVQSb0q
9shQoKk21+7Y6QHb2S9E5aieWeevuwZGdUwQABLmaX5kr31mSkMPYNYdE2BjBtSfoz1x1YnhhrYV
8GpPXtqbpMvF1tFqEu3TGxIQ/20EigXQJYF7hjWoZot6xyK9DW87EW7DdxZlOLOzRL01ffncaaO9
TQpXHfOmqrYNgXknA8aHmiued2aDyzZtuLlacs3ChbiuqQReZUzW88S+bVXCNjk6CQvs6WfC2VjJ
iFLUGrMrglvnwA6Hbp+XQKmTKr7j0A2vfG9mFoQZCh0np8i69XDX4LVyDjb5fau+duY3chOrraa7
85vFso6TLAzTKyC8QAhsJ7t4rVUesUidkXr+kE2BV8j1Qu/okBN3hYt+Pk5y6LdVaIu7bPaGl8Zh
js5x6x2SbIyO3gi7xJRQAm0OxAYJi0UMieqmc8I9027qyQDwVwr7PRtt/9VUpb/xRTLdouVLLwrv
jAUrYeuieN7LPCn3qKi0q1oDpAYzA0PQ5PAiIprp+J+4zpUc+1OS5O6NO3UPZVhA6zRpMK2NNds/
vFje2ZyYB+QP465NwyvIusEQjrwWFdjnWrzXBv5lp7vVCipFm0uzaEr9XiCqwAVxKWRzisCjgcSR
25lYiROeNKCRdQ11z+z3aTs0WxSOBJXmWE/0BK2lqCIsYHG7bS11R1wPxPbMCVqL7VysuwfLmLsN
r7/1BGOff2rq67WaLH8XJ250LUNP33L1L+v8PDw6sujXkaVFH5YBRnCeZ7EDTZ0F8ehW1waietzD
YIoBOKxyW32yrp8uHkLYNokf2k5Zq1ITZ7te8I/V9DCw2ME+8DP5L4rnXWgOP6qxumQ1Q0d4Zqve
fOtaRiFpTNpEvQKTCsxUeoEE7Bs1UzAO+jkBMukK9kY9YRlEKETXaQ7FqGnTu9htrvx0OuIbTjd6
GxnIaaontjc0KGT+dRpaBRvNK+LLU9r46iDBwopV0pVqJ6r5MUW3hL1FFVtM4LfO5PFc5NavTD2w
lYNTr21fHbNDriBHh3ZRIemZFTPUxIkzziVLv4uz0H/I/MbGtgNcMteYO3tNmWhr0+rUTBwnmuBV
OaYEwdbI7Uz2fkkfH2bmS+hk8hj1fds5+bsw53ONlgyU4YI9cFozQOuImXIAsc48t40/iVTODw25
mHp/bWTmsGoGFpir0czzdVyobJuwSOCwzvRTTC7EszcB3UO9Gq6wWRUgNhq3SJwd36Ca7q4wD54i
AU9Lh+LczUOMP8iqh6PwyURoS0Gqbqv8PIDkRTgHvs2LVnK6sMyaZgPBD/PgHZ2SfB8VE+5FG6xR
Tc6pIZp1qkoyXdF3mrjQxOg+jygP/A0mVlivydhFt7ro+/NMWsue3al5HlobsTmCZ9a0k8IUvWId
nmItWjToVu5WuMKM+dZPlXVTx41E8G9mBL5lDfqQDCPSwJsuCojGpEOroAtza9NP8AzrqNeZYgMW
zouUSaI1Dk8kPOaXSWEJYv17zrBxkpzNZ3em5N8BH1eInuz2WtnDXaLJ14ZJ3sWjDl9bVXamDgQa
MzQe3WmEVFBiB9kS63sfdShG+96oAWK3T0iuW+AViPT1GSmhFRcQDS09QCMbnaladBTtJXBXfUKs
q3CRVchzEjbgWBK/mVq8564RH2N3jDbggZGqEoHlpNO7jQ47sDtE8pM+9weJNx0rIxfnapJT+cDb
Or6SVtZdaZH/KYls2eKKyvZVZz/XWtfe0AeZh4nlAmFU5T0+f64w5SqsSJBYNlbF6Yo2HqPoaiZc
CWvjHF/RmyNFHu063edyNG/bJp/vJ3vOjgB9TLCO3nVuKHvndMreeqRRbxozjR8L9jjPPqqDOys1
aiZ+ib9lw75QNzXuVb9nDmRecAzXL8WibHALJPlwP9fOpBcXcvjqjUEq8KefCv+q8mb9BTXiLo4q
yj6nqV6SedbXURl5dxhc7yEKFC94wb6ACGHEgbPht6l61btxm44QRfOosD4qECdHeDjDXT8Y7aZs
w+ij7l33ozLt4dzGlvXoY4PzVkbophQpoX1fTny7Iqfq7wd9zk8aoiV0R6M//LCVprY2kUC7DLnx
TutdrjPRaTtHNO6bAqhzzhusIpGjA3yrkgaFkJUz1uK/7eWVvNdHdLfJIHZ6bRmo9BHFCk9or1Yu
y7cua+JNpTzgpHJIz8xLfXA+VnHOPaW/JkUhtrqTtwGqoGcAw8ZOmiMSanQ21RQvhtUIG1DutIfB
AgZfu6T6EBUbrit3no+57la7uTOSXTMmEmfjIFwOI78NT2zCxl2Nw+TiD31AKzJAgm9B6DLTm28z
hFFI4IbkqCVa9jhn8eJ6dcgfhfYd11l3VDoiQFWHl5i1VVDFvRHIFLPAYLYI9KUM9xUyzjFBqKC7
2SYd0volaXXj0gNuwKvdnKQZXUcEta8yZyCUmV5zb/Zedq40097ULeZUzYz8d7uDlu55w6tnyfi2
MCKHDAlD3BvEt19Z3BrrzDJF4CQRVuNQPYaVf0QZMSFyj807ZjiU95qOK9iQeeCUBONJEh1Yt9l+
gsUtVA/jmMbWJmOeNDLUYZFmWDR8kGCqr7RExUFVm9xWUELvaNPpLkPX724cDIg4Y5EIpyb8UduL
o1NT4dYpiVQ9Jg1gCrqXBVdl0W4orebwsObbhKz2kwYEAtR3czeaaIz7yaDtieDmYbO1b7Imj669
lK1gRH/F1WgsBpumAjWb+PtGIenwUIoGiei7bZrV9l25lD7JhMfMEvUnDrLDCPk1SDIfb0nImojE
Hcc9TOgeEZY0+tZsu6cUzfaKCE1zl/VTTe9dV0QgWITilmj/17a0vsmjh6Ici8c5bsFmNEwvM1I0
Pni/7KPW/2yUk5eOpv+Fj/MhrLA0u3NO5nxhOTsNTC/gfDLCD4DB8k3BoIAFs68isG2450gI8ZGc
gAmrVnZM/qofSvNoZWQVoSbzVrj3r6LR83ahTZS30O+EwESdsrK8GWLvsUrGwNAr/1D73rXJlnkt
G1w2pD3wSpX+BTAdvqJhDDdzk7wzJ0E5RzLVzoHwfUIVv0eWBzOxmQ96RKJKsWg+m77rzqPuo/JL
xHqGyURmaJmf8BXXoP9mPBn5ZyzKaA8oflgMc85eMCx4I1AX/U+uVZi9552m/BNq7fpew5XwMS4X
c2+CW9bq7B5DwlXuuBhmcZpsI8stWM5mDwyOuqdu8KfzwBVAAP1IfmxivwNtvKmM8rPs4vId/EK7
QOYrBM/EHe+rqHbWREjaK03LusAUBGm5Nd5Y7AvPsd4mO9cTzntqOPaLnCx9B6LhKkfPueaQQVgt
ZkRJLCgwEaOx3tN/v5F4C63d6l8cS37xEQn5WpgVggOh7WQI+SQpKwx9ZrQhHDfdksZg/cDCMT04
DHVWfjoimfJHd2FLtEy5QsSUSSb3vWZ+jkUOWcgruiQQkLRBJYzFoyRBlHM7bm/Tru4PdGtOwJ2r
wYBBR1nXwsbjFOFIY4qC74xVj2/n/TbSyVuPrDQBB+RSjDKhWtW+0TySmwMRWiI9y8tpvgjLyo91
Jmh+9R+zxHYK/Sdi3cf3IahTrbuv1fwFVxzNkELQ3pU62V5awTXpkXIkK1FuWg3AGIuWblfpTRt4
apQnOHL6LgLUwS7palLuM5XR/2XvTJYjx7U0/SptvWcZCZAEufWJ7pJCikExbmiRmRGc55lPXx/V
VdZyysvdInvbd3GvWcbNgAMEDg7O+QfycTNrHssCTHwLN/+B1g6dqTydhg1oXfUjR8ySrDD8PU5c
44u6xq7pkcNp4xGZe99VDwWT2zrltNdD60saYlDQQVHclPjTUH12FeKgMvOSJh9/pq0xPjZVkR4t
0Ky7Kpu/dXOFstrUqYdojvFuKIT5Swt89KkzzfyQdljRx2DRd0bQZuAeGht5tUaB/4jEpyjXESsW
Oh4a+vKkw4YG/J3Dc7CCZO5BSTB5UhPjFU+MvemoD1WJfwNC1rC1hZMdJ3+uThWWlCcDF6htHYnf
WjPDqbbiTw1wKJQvrQV7ibuaCnMYsElt7KrW/y362L3Pe2kfM6HaozBinZwfQFrm1u9tESuKLAIJ
ITuyuAObDDMT1390nRbxw6mB24v/B5oeA4XGHXS9F7MfsLUvBiIgMD4A6izAatKJ8UtEOmuaJ7t0
hHRFUHR9PLgnteubEZ6KBRQbRDlijHRwgJwpyEklVtY2SPY61H5w42l7RF31ewf+0ikQgzxkyI9M
eXYqQye+N4Kx9OoCtRXfV6SNxIdFb8PBXMgc8r2TQKGJR4pK9IsNT1bNuEvgZu2Bcje4ejWfi2D8
MgVUFikvih9BWv+VFvaTyPx6l83W8KVt3WbZW81JGBHW8Lp4Gmf0WxLb/KVzy27bIkRmEq3JQ6mp
lmLPhFynPVR30mISYaMlOwkIPwPKGlN6DXoPDaoBbvgLyzI37s26cxYeP0jjXctNjtRBNZkOtbl6
/MtSMd4kfdWEeGvZCGE8iBYyEd0YBJegKnbzez+gLk9nztdz2KUi4AKC9ADrwvYlvBI6ao1P2czt
wy+VgjCSQJ+hGOnGcf5thNvJA1ofJVIWduZ8G+amAHhIIfdragzlc9Sz5zbsr0ScZEsU2im7ovAR
uyNPQic09BEMsWx6LsxUC3hWOsMCP8T36yFt9FS+83kJfWHrCfs9/htGu9VaanYf7AT7dFC7IGHo
QaKbC8SR/qH40PY6r+4YAcJ5Z7h01N7JocajpTIql7cjQqLhfTlZst9bBtLau57ikPwktSh7HIIp
xVRh4FBt5tDOxofM1ju5mXFteGpjNf3uMddOKYDpsPbHZiGnRtSY39MCcI+o4wH9zIPnbO5i2oI2
+Vr2zu/U59Twse3D+QlV77T+mAfWXWXiDge4ka9qtHuU6wB3juqfvjXmL+yI4TM1XJDv+ghU2qZf
8dVoJpCcdPG2meaOh2achbkXSWZt4GqV79y40YN8i3hLvuTnTtXutLSPv4x+VbcfRNPl90DDRuio
gJLxKfP7HAeYII/3SGSl2Sc04sp7naLQFvlPlPXrIPsK1iFAnHwou3dDOT9iWGEcIQZXW0S0evSG
Zow85qH4Mvb917TInjMkj3/WOHF9xPzM+lgaU74V4fQwQvCH6mTn31FHIMlorU+gUXkfEC1DopPI
vKor8/dZG5Yn/CoUJU8K6F/mxlcnWTrWoYqj+puYw+m39HNEPkQUTxtJ23exYPoGl3CCNwTXUPaB
gXJOaMEy9OPfbt1p0zYkdDg0D4rGeOeMyGZsrHFAAgh+KbFkLq3pZ4YkqThmEUo5e3LyyjrKzgwB
9mHkEH9B/hliJSDREWn5EISqBFRW1fJ+FLGF2p5l+NUWj8ual4Sgss8z2S4o5Oam4OciyRfv3YjI
AFsR/8kDTOMMQeEO4NJzYlr1SF0tibheER5JMsjToF2mea6OQZjlDflRoIbhwamw4INFA5uWb3PA
BiXcQq+Z93M3fx3D4j3l6TvgaBCbQoAciu7C0Zip1mZ67JzyMMMorYR1Mw8TbW0Ebs1FxIL008JI
AwqudZABpWz6+lgFDcm87QLnHWJw8SOND3AhITJrdf2UQs3YVv2YeWIwg0OSNvZRL0btqba6ApBi
gTFY7MD9Jcwb1tY2+urklyVEgbLJxD1OlOUPWDvqWwDN4qEyzGhvzHL4ESKpeTdSJoW6HFKZBUFF
pTeb4TTQ6If5MgZ3XSiz7jCUMAD5PlEDS1pw7ZeYTGi7lC2DjYgpsz3ufAKFTUxYF77cR7TCfszQ
mD/RHHjIDMANU1h2B2sMh98zyGYPyHHJiUgTiNZlDs3I9jH5aBsFuBn7Pi7S8qm3OLqb2dHMTUm1
6gANX1KTNxcBEEHZ5+vcuBiDEqHaLeiL/jvgi19NQZ05rVv7oZQoqrCboGnkJDNxKYp3KCC1f/Wl
89QOjruLOwg3pOoujHIMXp0oBLkdZOJDWMhH24XyUbeT5/TRY0W7qS5t994A51lzMcXVk+v0oBXp
EOAhC2qpTiCTbtKgxNkVO1eAdahIgZFtnzXlP9Lx4HbkVf0BdSCcNCgEfgTv/86uokM/W3c4e3o1
LNGM3mb+vdKQzcsn9dMqqVWbJp2m0I2Dj8YU2kfKAeGHVMXF3u1N4dmjoIIb8qNdOCiTcJO/gDWc
Grf/mZcwjqDWHiHjYXlAWcBvgw9ZqY9/E2+zr32tBk5jhSmbPj2ZWoNfnWodNAUpFexqmVBJkrox
HLuytj4hYYgOge5nIF4HQx5lPKLuNSfimcrsr8EOPmcYHdHej4IHC4bYEemseTc5c7txMxeNeQXz
ruQbYsBF0gDupwaonzmnaqTfVMMu3KWIf+EMiXJH0UrtsTOsemcYZXY/atUAUof4zIF2tE+pU1Sf
+j75GGVks36BwINDk3MTGomx00p4qQE2dRuAeMUp79TXPJY6IlAOQgdQVN5lmuA16OPiJMzmr6DG
mcjogke1LGpt1GrPSy7e6ZmcdhFpXZlp32pwwMfe78jjYsQFEhhaaG4u2ibDTwA3+KhqpPC7KYwd
JOgaGp4yz94hIGPvzMD+O1e4hZIe688oB4itTPp3toXExAxf/SQD/8AEKUnb8Uu57DHXE+rH+bS3
x0H7oUwEGEqC1h1A3gy++pzluyoJw+ceI7rmPoErX+MDSb4UbCwco+4zKv7+jxpelbXH08037pMW
Ml0PZuVOiyUyQCi5jxAK5T3CK7xB3JK0tzIH+872cb/9TPMjjLeJy4v4mExD0e54GobVXz6wr3vR
Iuj7/IJQ+P9gjf+9gEH/Z6zGc/jrf21+hj+zn81r5OvyL/0fvIamxH/wNBAm+Qzah0DQ/q8yo6Nj
YyEMoUuUEXH5FsD7/kuZEfA9kqauDZgDeX5a0PzRf0Nf9f9wDeQUUXtUgHj+UJnxHJVqocYGAEia
joQyYDDggid9hTC06qGZcA0oPRfxra0lB5BltV0eXi3KBVTqAgN9BQn5r1F4hjvStSyxYHxfjyIy
vMwmV5ReyhMbSUOo0onGtclt6VL0rHnalcENBdqLMzOBn5gspHTM1ZhzEc4zBsqll5mCyFrTfdAW
mNX1mRkLmuV8ajyv0QuTFuBhRH5WaFDbLUgKVEUBUnPsO9MQ43d8AgnXejF9aSj5PAajHtKyN/8Z
nVyiljaaN2b6Ah1e/wb4nYgeQ98G87sypBiK2e14bUBKnDXzvVY02HVpMUaMqd9bX5yodT5MgzA/
zkakTnFVVXvVIZ8wYWiVo0LINXJ9Ud4uvbCUwVrg0rLs0hVstXc1S1O5wpoUPuYJMil9Gbdut9dH
Wf6Ws1nDV7G5wHT+x8HcefWBtUgnMaCJ5KHvNVEtLFIMohCcSQn6Nyb0Zv9yPIGZvmB+bdt0Vtht
02qFgYR86JlZXt1ngC6/thJTItpt+WeSDzyPgxrFqT+dIOrVIKmQjjYU2NTVBP0qttu+cANvikz1
lNax/KCgQyKcLNMbsPE3a7kYyhiQ8AxCjQJfdn5AA6H6ymiNyov4nHdhxJVKZR5aRVo5N2b1ZnO8
DIUaLLELzP2LTvariOOXLt64DSotGlDH59A37xveLzdUmZewdbY3GAR8NsQlm4CjYxB0FnDiXKSD
pNHsRb4LDrUdk6Nox/4pq90acQDAMNc/1ZsNonAmIAZY1DSA1y14vdcBDrAUsXUaK69whvdCRg+z
GTcAsfp9Nmp/WyPPiOsDXlhFkBsMSdBGK1QuP+j1KkZimPHYILo5KLSjh+Hvchlaf/6tGAXgoATq
rkuxWkbV5SKzpSo9I6fvO4uu2RsGJvD/Yi4sIOgp+BzWekeoCPY7mgylN9SUYqd4+AvbpObGIC9/
y2pLcJ/a0M+4EADDrD6R31Z9xa5kLqacIT8D8xHoWgPFMb5kxmQ/OBgCHCvezLSIcJbEVpz674CI
yp/PVgkDYD8bRSdMnn85kfepJXy+3FDyiGoopRzm3PJvbEjjwol2lWRrGLrJ1bCebkTX2WkMpuv6
bgnSSABAC1HKzYZPdFWfwwodgggRWolCVBAtT07jB9xhXBxqyrNY/1DoRunlX8ydYMb6w+zR9dV+
Mq0g8S2DPIC20zMlIu1gVtOtZOPS0YCJYnM5gHwiqzlfYOTqIluvGaQs29zTNEQIlYm6zvWpXFpf
kgrH5OVAqLdWd27TYKEYV5RCkRDVj2hvRs8JUY0XuYr/iGRDTOFsQFTUhQ1zB/Hs1e0DUN7vu7or
vb5oyZ7wzkATA7mAUvDe6MZE29BVm/Y1hJgbk3x7aBwd6qduL8xREE0vVlivw4wd+DEcbzpnQ9N/
R1ApR6o00LwSq8udREkP08Sh+NWwg98hyp/eoSAC/cK3ohs7Z/loZ6fXoYOnFMRRAIhkUSu6j6bb
smgLF82boPqt61q8L6c+3fstVMGk65Mbh/RNPGeVFRBqpk9cIn8/30ON7wRNliJHGptw+rc1ABCg
KWzfx9hvhyOuYv4EldScPl/fVW/2LuPCEePacszl6K6x05Y91PHQkTnxm94BsW7pYwfWjdvxwigS
/QjXgOCNaKG7OiEoDaeDUFPuhdNk8TQkAazi/vv1qbycs9UnYxRFsQj5F145qzUEQaPRxhtzr/bT
v5E9eRptyo9RBEjDNfpol/T5+1Bqn6hw7ZfuHaJMthd2wUFIHGNwfHxAfr1GwcS9dXm+Obs8efAT
hLbGwwtXp9XZtSo3drpBz71syAa6KNaAUCMdkizqiv31VVj25ZtFeDXUahHQj+sLhLPYSFiKn2YD
fNhcSndDmxcxGPDux0RwnswIh9jrI1/8yM7yTFxIXQjsnW/hoJ/FoANm9RykCIAyV+G2siEO/YtR
YJPwBIJ5AMf8fJRElgjNasuGbTq6PRnfVc7+lz8fRChuM3xLbAPZjfNBoElXkT5qGTU2DLxn4B0b
PLWMGwt26VPxOKWIDUsCjvpqKja4cOWXMbuCu/MA2jr5hmy/taMYU7yLY4orQ4BIRlJrYAL+fII2
6QDsWM4l18n5BPskiro0p0SMVmP0BUmGfKfVYMBujPLmrcq+R8+Dz8ShN5CxOR+maJoqLDBF8Gzo
cJ8rx5lOqNR3R7/OtPuprFByBxV4CrMw9FCfSB8VSG4gDbwB7C6bvxMvp5PpZBbeCdZgoyiMRO8O
opz7WXXmt8xEAS7RyH553PcAhxpic1JVJ1CN7W6sg/IOrcfFVGrsdppGNVUqs98nVNFBgPY6GvRz
eO8D3905JrpRspUhrMoccHJLKpLAwPMy1EUeC3hcN5iWF+4X4iCXDKUQ6qlrShSNExqfTkSRPqvs
+5y++iMrQ+83iEyQy2b48/q3uLDZ2MxUJ3inwIZ2l9P76mIV4zBCIogzACRgrCyK85u6B6YSFwiR
t3jB7QAacsXkqN1fH3nJsVYRySTTJiwbELFde/VycFMn7YeiT715AqliNZAraYgA70vq+JPNht8H
KgfF2kTVpiiRwrs+/IWwdDb86pR1HLBS62CLaZU5IrEFs36061t2dRc+J2AZLlKmSNnpxY3k1fIm
YBLhc1uMQlfkOJJ0HuMAYLcRCvoYsm7/OMxzkcC7xtlCGhgsre7tmX8UxnGYev2IHvFAtPzuOLG9
dTubM1AglTfVvrsJJbv8+nq+zVQgQBOzpAV1Hgb2KqVG/EfvsYcoPYQynqA8+9B3zeKDNhfjPXtL
f0TQ5UagXKqZqy30QromEisSYHL5882LNF/bgHopcavIqmAHnMq0d3roFmjdu222Y6X1ElAtrYQp
bSGxUlqRJ1QzYnWojco6VXo1Chr3EOEEHgSbIUe/6BPlDomYRKlwJwinRnuYQgDY7+kjBOIwRfBd
PoIbCJ+vL+DLU/n8QBiUj5bMGh8cXh+rbwcVC1vUwC88peo4/EhNbPgF4q4c7se0kr/gnCQ8oGBU
NB9GcMXveMVYzXaYMG5HQHF0v47pDCBIjVwLNv4b3+vG6NWOsqFGb4FWz8aYpnGxp3VqC3AiCnUA
yKb2o54gerstu45Xl6DdFiDrSDv7IJy4+YI4VXfCFa74AbQ/fsgSFyiIn6APRNdedIvOEwgjzXa+
AyNzcNwEKPkjgeD76/ryLGnCenV4lZtoyxiGqRbhhteBKgMYm88LCxcGlH/fkJYhjGTLL5La5o19
dWEro9CIM5qkFgWVeDVU3s8ST9V2UUrsn/xgfDAG1DThuzw7E4BG0TjujVj4tnqL3/PytmI8qSy5
Tl9Qx29Cp45yD8mK7mRDGQfyiZg5pz2As4j6PeqH+R6nQ3+hM4v4qVFDfyN4vJ338iOWej4lOKQo
Vkc4G/HrQe4k83p3eWYs/hd3XTU7JxrjMwxwhR2i7jvzP9e/7KXJk+rYDq8A3ovEj/NPa9ugUtAX
zDysZxM6rIX+SJKn7UzOwW4c2vYxoh/2g3Zfg3ZLk4OSiWfv+o94exuh+8HjktoSORfpz/lvQIG4
zvSQlASv6fI5lQq7ggizXDVUMQ31ECgOpfv4Pg4hjpsJ8mrXxzffbO/z8VehzG+nxYsAvFkVdT+D
Nkf1DfLbjcv+8kq/muUSUF9dR0VDYlz5oDY6ORYfaJPGH0bTSiAPwHeNLau8B1atDloCf6I3C22D
tpt9Y69fmil9CvQfKVNyEaxOV9tQq+9xIGKXyfB90yOkZ4hM3soxL6ynYWEp+vJFSdnPZwqwADmE
mkxW+fADWiMT72sfFenrX+1tdcsRAkNrSyyGZvTWlqj1akFljwqG6VQkzDEmpJk5hJ/GZmp3Nh7c
73CnzhENHvv3uU9dArldGtnNmPxyzFRCs9Dsx7y0kmMA2X9nJm38xynO+Y9bpdmdHRYogjbsKaeY
PZHm0wfU3rob0fJtYGYUS5FwQOdBI2T1PcNwkBXo6szLzTL9LGWVP8yoL0LQDW+UC94mU4xk4+e4
qAVwUFffFEQhpBQzzbxpjoxFMlduQuUCI4nqH63Kb732bg23Coea4GqL6oLh9BTxa1Sdd3Yd+Cce
8vHJ9TXtxkJeHI86LJcbtW6y8fO91LTBUEV9lnl674OCABzsaQ3mbGGlWsrrhX+jqHZ5PEeShHON
wLg/H2/wM9sJJsbz8057SAc8p5LJhFzrNBC5UPz68/EW0j+DkSdSDFiF2Dxv9HCY6JOFUT5vbWgI
e4ChP2eodPdqxpjo+tl8eayeZwxiUSEQuit4ZSIEcD4/LClF4sOo9SgZIJEcJ79b3JKCFt4jStYa
mhvYYZCKR8kDUiJ3eLXuAHrsaiM5aCiCFTRSdwl4wMhGigZyl0wLL6t9BPH1WxnHsnPXP9WgdMhb
iIbAmy6KAYVXYgaWeInI8+OY2dDdfesQDsCfzAa0dAvMSHPUjVB8cVjaiFy+ZJxUx85XSAWBEWIr
mHjoFw2eVHDTnTZCqKzBjw1k2V2gYNVEkd3ciJsX7gCamLQTUeOzsa1f3XYYmmMGUoyJN0GaAmkD
+6qB1HJjeoZ8u6wmE5M8DxjlTdtIQ3tgKPww8VqYrVsMO7CBz8PmCftddRzwtbhrh3b+Cd+v2rtG
pz/q/Yg2fAqarjR75zFKa+vGzC9ESx4qRLClvArWYvnzVxdG46JjDcA88VRh6SeJTuDO1CMDA2Dn
j9u2oD2WcALmg4cnTYjzoaq0dyhVM/ukNSMv12Pe8oDRT23ifr1+1C58ToIWDWIyWCp96ys9E5Vu
Olhie1XlZ7tCVvWhTZz4z5eOtI/YT1mMQ2Ku4nGjT+aUlUWMLSc7x+kN95MjnehzDtX8+Y8n5JKe
mMtXWiROVqEYNYE8aiv006u0jT53WN0dAadnp+ujXNgLrBWgAXqa9KLs1V7otAKuvWhjL0SDnwsG
wYB5kuJkd7F54+p8CearCINDvM6zhoyFjvdyVF7tu6wxiq5DbYpGgjE8uxC6t5g6FZ5VokMJYhlg
ol7rxzmfwgOAX/MdKkn5CR3V4V46IbyzCD+XibLnP1IFFtyp0UIJMOgxGq6jnQ4Memsn9EBkqsX3
dpKiWpn7/RPKrD4cdyhOqISnN0oOF7YdrUXl8GwGMUCf7XxOnQ4rrJmZ00jDZmf3JeqNFh4+17/S
kr+cr5xcTGttkzcRS7dWsjMyv4lSaJZegZrbobBKe99bTgf7NC4829b8Q8Vz4sbl9XZr0HThYqYC
SIoMluZ8anIKWxg8WIdSNoKBjGDaviqoUijV39jqF94ES5FZ0GRaMArO+uWDT0Woh0qGHh7Pmjd0
Dow82Yq7Do2L/RAuvhdF1T5ZA+XQYXDFFmPsfHd9jd9+SUQCgX6RhUjwZus0Ghp8U1GFibyaQsvB
gjm2t0aruPElX1raq09pgC9TdNS4FF6Ebl8fgq7TwHxgFANgE3OLDWZExr6OcaLUZn+k4ezLYzo1
7UOJBt0JT8bgCTToj8AvrYd56CUMmKnGd26uvOvTfwucIgvjM1N1INpwQlf3IdjUWdpCLN9A808a
7MItsOnmaGWzgF+HUWsu+hZZbzT+QO+rI/xBazPX0bz34bjduDcvbT5KwQ5XJhEduPD55rNAi8KA
tEMvaGzruz9N+qEnquxCvFoer8/8bQbCV2fyNB1I1SiTroZquJTxakg8ne1N6bcpN3FHGX4KgC7b
CJ4u9ra4HA35reLhpX3Ps0WYlEqBN5GNnA8tOkSFJgRVPRG72n6EEbDBGsKk5NIPqOaXD+bizmQB
25/KCQncUNafrk/+wjrznIHNjxophUe5Tr+GrutCESQk4FWBNLZeHyXCb9uatOHGAbsQxAQXDSBE
lJlZ69U6yygO7UnK2HOFaO600Hbush6fYH4buulWD/etxcH++vwunGrBiQY3KhSKX2tIorLzcooT
Bp2E1La1ZtQ7Oi7/IsuT/P1kkvwHXOcagoTyj5PPFW4TpEOP8xg7T06L5Ro2k+2AzpNB5g6N9WQ3
4LC7iHQ694OK/yPXLS2k7GSURvnl+swvfVllm3Q2gGAB/Fo+x6vbNsQDz3bGOfbmdHrEu6d6iJFU
AX1fmDf6RZfWmCuC0OmQE/FqPB/JTIy2tBFhgOCG//YGLyIIM2bXhDdiwnKXrkKneOkQObwTJKFh
Nc6UabNRQi9wJMbFvmljORI1v2KhI+IFv+L6+l3arrQHgUgBaIXDtrr+2lrAyQQG5fFm9A/YQJIg
w+dcOJ8VwstBClEbxbXrg176aGAsbELwMkG1miJkMrcaRpf8Mi+iQ1nawcF2SWVlL29141/wKuvl
5AEA8RcMCeC51VtYd9EyHXSfDaIZn5CuR320fRSOfECRB682dYyt6tQkVEMx8ZO9+qhXFQTZ5tGJ
mh3iDN9hxj2a/vhZlf3x+jJcuowE9hUGJTrk+vkI559aqUSbyPFiL6XYuU3AfG5tfNU3ysCHHSKi
dRhiXMSRmixOTBGXbn/uPYVII0ig4FbV4H/4OS9ALbVwQ1Z7Af5jC4eQsxT3U7mPdNu4H7P6J6yh
5P2Qq+DIASw3LYjbLYzG8W4yVY5heVd7YfLfctn/o+bucvW9+W4WAtELzoDW5WqPoF426tCn+DF0
h060q1GhKfVq6+e6OJWZBBUQuvbXQoT9cZrLf5EnCTTy6YOwawCVrTLeXqki1Hs+jTuUvNqNytwW
5MXe9R1wcZI8FmyUHSWP89Xm9IuchFebGGURTAipb37REVPeURa2NilHHsndXt/Eg5k9Ir8ib5zD
SyGNF/uClrXVItR/vv/Arwr8nYfYcwL87Ju8ocmFzsiNzOPiaVc0vJfyFxjI5Ve8CtFK4tw4DGyr
MK9rHHWQAobFGO261nWfr6/nxQk5C2xsKUMhLn4+1Bi5M8KAy22gGY4XujC6gg7DyX8zisk4ICuo
Lay+GhbbMXAwfRFTc6u7we7cja2J4l/cNy6y3jSSqWEDlD2fSzXKFK1APo7ZGTNitXq807Lxj2Hg
3GU6tV5gNsDt2Anno5SjlaQ57UiPmhUOb2WJx1qS+/jq3morXrjXGIl50JKAwb0+UVZfmxjJstcn
25kfei0xt3pSOCdZJPEOvY/ixra7sBfgzEjeWwviDbnT85ll1qjjDcrMIMW7iFviUpuoKfrzvcAo
nHyqrbwm3kiDl8BkdFIhL+vqDI0mXHKDnhvkj3fcAt+j/UH2Si9ndVAVqdaQLmuHOBRey5GLhBBw
xRuliwsHFZAcAGUSgRdU0vmKcf/MQoZd7HWxERzMNpt2Q5CXe0uVwf76hJYfvIruSzX8Bb7AaGr5
eK9iglZDBy50K/IyizITUie/OkwLN04dv9drRLyKxjFvxNpL+4F7HSDUAo5jw58PWYcynzKH+pxq
M0yTGm3eh+ig3aiUvLRG1jNbnvk8YMDQkyufD9Ojwz1oLcSReFoca2k0ZNXWUVGD5KhRhk84LxXz
HpX1pD6AzmsRXiPjHu5qM3NiZDn9+R4tChMlwFEWGAjrIvlah6J6Tmb3H8ufkQsZW+uLQY8NhqRq
4SjHce12QA4AIWyqUvXmXWehMLKJ7Kr9FOhDp8GzHPrBGyc7JilXxhRsTR5efyOOmR+SyIUDpgem
m98RyyrjA7ohrrnvMaz8ZtdRDKuozobWq6y+U8h2ZhXGbEZve2kBBnTr14X4rvOsjjddYWYn7G/R
TWWL/Z1Bf8TPPqPWnyO891RX00HkAoH1ZuwirF/pdL0fHCATgD9F+qNsXQyccgUX1Q5wTd207iIk
3jiZ/S0tdf1jaxcgRZy2rb9iB938Nc80cLd+Br5r64Rl89NORo9/M0e4KLXMvdRhrcKVtOJ264re
/i6xF/5Y815BdKNHUwczGhvthSpRybiZ8O/+UGezfewyo4SGPHfGA2vWzXd1GQefK8RTTpDgq/eZ
jcxkN4UFXfJZvKsGozvATc+ObqQiSPuRGJHkKA2KjUg5zF9lMyKO5fhamN2IP8stsN5u1OWAEPBf
Dpyh8+2m64M+NBa7uqzyCTEo4NGHZOnCaGWNaopfIxBf8OofMufznx9haEO6pJXPQV7fT3mfzVRE
RiyV7bg9aIF0Pmr5NCJLMQ1exbvirxRR/htx49IlAmtEMlVFdWmdMaedQBC1BB+YDyMO7KPbn2Q2
ohkWj3/TutFvxIwLEZFKJI5IoGFgS6rlz1+FqRphCjT9G958ZZht0SCFvl9G/8zwdG5M7FLyzVD0
Dyh/0kxft9EdMeNzVCx6Fk6dPfspwR5x4UVLJlL4ClVqY9Bm3ssmDncDRoj3tSibfYAM/33QY5L5
xx/37NesgiXqIBaOP1wFfEIKZFCL+wkVqLAFkFMlWnZKY/339SEvrrUEGrL0EBdW0Plat4jAWKrm
NsDyxt2bVogXGxokhxkToRuH5lJ5EosNEisoKUiWI4B+9l0HJ8YBE+Svp2YAWgHE+IMZmMU+iupw
a2Mzta8y8GyK4ty2RJgOM1dfOxVxnh9EOUgMwBVeStN4I2W5sLvPftbqmiemBg53B5nynGBaC8j8
EKAgs20rs9nrDfXp60t+4flBjZYE0NQ5S1KtlwGldzsxUnYanIhdX7clddD8h0hHfR+7WE62DQKz
mNpqR1F2tw7XS568il2gkmmHLhxEOsjy/CuAfxnzGJ0Sj+Qsoc9R4CDloHS2GFd1vzD03iMdcUCR
+4s/xCfQDw80HnDgcHe4PX1HtfebEv4ptbMnpffbMe2eRedON0LAhbSB5hStdLClUDXWaWQPoyio
lqbEgOX2to7R3006HEivf4kLo7gWYuUcfkBDyAqcL0UClF7PESTwajxWUKQWKBE5iXFjLhfIPQtF
Fxiyw4tTpxh6PgxSQRCiI8M/1Brw46Fys72dtMkxm0f/tEABH1wtLj8i7oUncR1ae2HXuoe02e/r
03270amjKbJlRaRcMP6r39GJoNbp8B8Utt47E+F/JHOTYF+Fk7UtRV29+38ab/3OHpB+npSPbsYc
iuIhsZriWGlSeDwYi59VJdXx+ngX0EqUfxeUm72gZ9jc5xMUWhqDBFLuIa7REJed1DaaWbsxOsoy
3prTVO8T7JcPVCz9jdEkahOiq8KHj6Inp/J7pMC1OdjlTVeBsL2FfzGWQHJ+8uiBUKMWSiyJg1i2
46t7DbEuHEkrx8UjuZk2VaBvwVMVWDhaKF4qY0ui/JEuv0mdHo1whzaBVXbMAI3Z6aM9gZH0m/tS
5Z+m+hY08sLWoJpr0jcCwUJ9cBWTVFlNhk88Oqg2fBhmqaZNrekfkCkePztWkN74Um9CINkLZQlD
J4MSC1PifCVwUo/DsJojzwzyYYvEpbNFSKN/55i53I5xQMvWb/ZRYnwfy7m9cQ+9+QzL4HBAqPPS
lYPMfz74PGay68Mm8qBDh5tMBmg4518wsMs2ZVf+tsz+/fV9eXHAl4orSQ01vlVNIdJmJJJwSfQG
ZMe9FPPETzaOxzt30p29WVmYvzi431wf9E1sA0sM7oVIzyIvR+J8lmjXz3nYM0u9s7k1B3TmUSe9
taff7JtlFO4x4okE7bLeN24yKlcLmFoVGOUpsLB6nzVsF8Nm6vYDMOo/jdjLeJQWqJxRKIStfz6r
qg/qsVNkonGG9kI2B/3B75tbkL836f1qlFUcyUehDDTR+GCWekTFGGukeXTeYXMFxH7o1LYXpfU+
wAbtxrm4sJxE54UzZDtEaHN1IY222fQimuiTFtg9YjqgkNMaoz3CQ+O7BPWwG8v59moi41s4ShzG
pR26PgtaEGgiRuvM80shjnaXyo9lgHBqGbBTGycqTy22A97Ug0k3AlXs/Ah/qtiNtefr2/WF9XUW
HPklYAJJfgCJI2CyKhwF4MFqDSNQzw+xWwcdg06W1vziYQhon8i+oUyLWfh4iAO5naiX7KZiireY
scqN68f44zooUdMg3A0JTqE2otkxAtVT5JwSrKA2o65/GJr4fZu5TxLgE+ZqqLlRT7inIIJvcNs2
Nxb3wgk8m9Fqr+J4XWlhHoTkedPfGHwEjxHYn9P1dbu0Y+h4Lr0MGswEtNWB6ErUykQSeg269ZvB
yjGYsfXPoGH6nUDC7cac3j6Yls+kHHCwtAcMMqfz8UaVafHcqsAL++ofnBnEDnF1+T6BrbvLfOsj
0ofJHqhK+EAAbikt+elhspV238s/5zEsv2UBTNGAJcStT0sunbaAJB14binjvSaHANWXZt7i7sKD
OLXNg5POt56MF2LDUrOFrr1gZgCmnC8Aj5YgM1q+atS0H/IgFs9u0GWfcByLn43QrLZ5Rzlvk5YI
J1//1C9I49URYWge4SRw1PTN1YYiXMw4PUahhy/LfWCg5YrgZQV4IKWPpiiNtEm0WDx8G/EdiTMf
+TNUCu3qb164/1SWv02GCvOfrP+NEQEtJVQ7S63/SZ36GEC12jV19w7QdoxUDb5GqBLuuyxv90Gp
/fndtPCAuJmYCoIey4X5KhHqusK2Jpc1hMTVHlzVKpR04bhfX68L5w90/Mt3oqkLA/B8FKqgPCwD
P0Adp+p37GiBNc7k3DgRFy53RlHUiG2ArTxrz0fpkiTRkgHxGLrxM4YKob4LUc484XvbErzzeLPU
VG5shYtTAymOZhXofLkWIkr0KEMXGWf5xnT/rlrD2FsBuvvX1+/tS5GsgVO+GFVS/CFxOZ9aUftm
7NDyhCQfl09mZRubxpj1fZCH3SEPJLYsqCKgRO1qn7WyardVnep7IGPRf5J2Xj12Im27/kMfEjmc
AoteHZztsccnyON3TCqgyOHX74v+tCUvGjXb7z6xRrJHtaqo8IQ7fAITMwXTOJtU8kwM2tcexd+8
QAkubp31MZfYk83FwJ+KOFXBOlwdl+CAijMc3310mecZ0nkK7tcSCWzf1lGHscf01+urczwITQwC
cm7efQlQFnXcug2DqHbX3xl5aV3stpLhn49ClAzGe4N+8LVvP4Hh9MVEF4IPvULyReuwDYYtKnh9
lJeJE196a9XT84Xi+IKhVA6FZ8ZOz02aqPlfzbSa90KlbG6vGeol5Omh5qAK6E6AKVc5f0ACw8Gu
AQRXAez2Os0LnlIFylNFVTUnMdFRjAJ+CQ1uDXQigMHdGugJ8r0J7N2It2T4AZoFkVOoJoFars2D
anW535W8LSCaTX+xBeSmwY7yXHZnq7QNtLt/Id6Dq0PdhtbTHkCxrliADEWvRJg7ee+SbH5qEsW9
rmpp4n1ulO8qOZVB6iFDjaTir9hEMTBbx/mDRFX7w+uf7GD7uVydOPL+byq5C1ETr5vazq2VSIql
CdEm0vw0Bsz/p6NsjS+ibRAj0Hv3ldiu1oBzr4jm2EKffbXP2/tUFGcKCi+vUEaxobxwg3Ke9kVY
U13sotLWOCJF1cNWLss1i0dsLfRs3uxZpkCt9PnkZHEXvPicDMvjw5tKpZlm/O3ZQhPZaPF2jSMx
oMOTaUihlvLnOlEovqhmMd1J4JCeL726NYKh7MRHK3bmEdFva9Z8jFR4hKWjfgTos3wAp6LwCKvv
7NzzPiWjWXyfa5A4FxzzSFeMVS8/p6mh/3TpG2ib6WBtBvpsLN8HgV9J2JjugqN80Zfm/dzituV7
dKIENIkCEqow1vxz3i4ihkeVeYuflWm8CWWCWQo7DcnqMLPqJA7RoVM8RDb1Nr/mNtYPI+LfT205
xH8jkZmG9uzJH1kyPCs2Q53ydSB6H8ZBml+0aS5/Vb1e/ZNvPmv+mqjWRLvFGtnOXkZeoGT/FGbv
vc3QhrE3uViGiil14i282jMRmDNJQAYYdmFrVKQ/c7fhBOCekv1QJk8rUaues6+JXg9/2esC69Yd
yLvrVa5+a7AH7nLcELDS6YcpkMDpcKLRhnd2VnkAvyy7vS4QZz+UoMAtv9R05Ulr8cW+GOlkXtPB
oPemK6r4niru9LWSZvdBYGO1eVZ0H1z6CUFqlU/FUCpoUbmDWvnNKim4VFP82R4b65HbxfksqFd9
gAkcX0rKRV3YVh6Ga7TzPGwHctp+BUpSSti6nVT/kU7Ro2Y+eRkuzaU343EFlH6KYJMm37VqHZtw
0LThLZYExXLXWlIxg/8RPUYfOBvSMcoc7JMcaXoflMKu3o6YL3xBxK8qfbQC4/dz4/UfE5hfGHe5
eGH7Wqm4FIXUIvniClv5MGHo8tfrJ34LX2/vOHAc0GNpilAHeoFUTpBBneMij6Okwz0sTqsyGGpN
v3M6+8ufj4TmD0ETnVbqB7tAmmii2fSiqYoi0PAou/RXPxTNW9XrspNw82hOKDvpqkXgTldpH8fk
SZKOc8pIpANRk5Tt4ypjK+gG5dvrc3qO9nbLB7IMBBOFvmei++2dUrjSRYg5iyOZdMj+GGuJrjFd
S+4D48rjsYSp2dG1BNQYpskIG6soz65T7eBi40fwA2CTkBfqu4ttksa8+XR6UZnYayRmu/StGWX2
2qy+6MvwCB0TY57YnQIr7n5UiGJjcerVj63S/5t433Nleux7LD9d+9FODfvXINfk2mFMc/KyH3wX
ikdAocheKSF5u+8yN85qqjV7rVc6jO9S9z+iK4cLWNj4j4N0ckR7A9MAQieU3WXJbhIDrzFEHMWW
ja4+XrX39eBg2lHNiOa3Ao8Ak672n+87iuyb+tGmz0TWfLsZkjibEAfdytFOon4be23xEz2frvxb
+79YSggV1Iw4uBQtdofJ0XrTSyuG8opUxdgPQ1TQDw3ye/16MqvDPa5xYNnfwPkhxd5OC4PWYUIx
wIvGdqLlj6G8c0GJtLt0q+5hUm2N9xMP7gVLhDFsXFndN0QPJ8/3tnb7g4bsCHkdmhac7N3a2ihJ
LJi1eBHWcSLSsD0OsaJxowzL7RAZ0fZzM5ORCKs6+6qHI2947y3p20Rvb6dvqWWaK4JSeQ+F9FJV
LQ4caMQ/KCNKlEU2JV+WOm8xQLD0k4/8MuYD7uSAcrfo38B8243sJog2tAkkvwFk7WVBM4aehnem
XnR0KnEtJxyzkNkl2L2d39RgC5dVsxdVSpyFXW7HEAiVJzBQzknj9XA+ZB7gKGAJcEhuRzIJfBpR
6F6E03Tzlu4Ufl9ZdoZA2lblxU6hOASAizgF2O/tKBZ9c48gg1FwHQnG1ugiA/OuN6rMceeh2npy
1xzdvvq2L8BnUA8wdkdxRNtklty3kVKlyN8vSGskspeXuh5LbplRD8feKH0Dw7F3eFuc9XePtie3
KbkBe4Xuxu5SxbkmBkDD8N0s1J+dHeePBgaOEeyb8sPimS38xdYMFcf+/PrbdzLw/lpAQJeYqmFg
1VXVSDcT8RW/HQUnBFQnUuzTwsZIxT9FGZ9ANg/SB1Aim2oiKA4S8V01qbdxrQGhwgemb4Y8QVuH
LuaWV7VvWrxv0voT0kU/X5/s8xu631W0pSmec/3YNFpud9VgW3mMfAzehJb4Z7Ht8jI7/BC/FPhC
ByMGG5GTJ9VDi7op3gtdGeGGzPW8lB3QLGWhV+J8tZS2ed9Zvf1WXzUvKNkdkc5zcm1MrBLGsSkj
Oqj6vaCWBroMFUrgZxX/qzH8bKsy+fj6pA537sZbBiZGIWsvrtT1Zr20PQtJHyev8N3BssRQluJ+
UK0xXOOlDfQhLh6VBlvAkrTm/vXxze0Z3i0qxVy+Bi1S2nN7gEiKWzPJFS9LX7c9BuqZeJPN7vCm
dcwyWI2qfsMPKZ/c3vH8rvdiDDma6b1C2ob/V6GGduGIe3xK3CvhZPU4qiDB+tXFD1dZsbpEyQdn
h/aKeA/CgGtpv8mEluDP0qtfLHec/U52TughEHdRky4NVR3EwczggY3J5yPydHVQahh1a3OGG81w
GQyaJCbqQfTUzbRvYOjorRWoA5nWydIcrAxCHIhAbY0v6Bu3200dRKOoLRvI6svxjXRH76JmqXFy
dR0c4Q2/TfcJIeCNMXk7SlpaWay7DYEjuuIXnLIRg5NaHiYtlvfZUohQL/syqqnTRK/P7yhm3XAJ
1Gu5pbeU/HboOtPGabR4VcERbgZYRjM+wn3Vh8C1ZzVGN1Iu37H/0u5lwu7X0wK9JzE7F1gm2E1l
02D+XWXt8KmXaLPjuaqoT5i91BXiu12HMm2mZffp6kxn9NmDQ8MPR9OFu4doe09yK5bCRXh9W7MK
tw8lEX3g6LMEU9rUIU5IQ2hbOEmQ/5oRFo5nkLGD15psA9QDfImtgre7/BJNmPPS1gRjJfjaRY9N
v5cdPm5afHK/b1YIL04n1IxNy1RDTnx/5YlFxZNrxU55cYbu82ou2rdlrhaSU1zmw8Foes+v6d3/
A6NR/wbNY2r9bvB+KC1FAx/L0OXdAgvxZwwCqQ3NeX6TUz8t/dTK8r9xb0LGbUEL8OtsGUiyArcV
Pgm2fOxlhs7MEsf6tyLOtTPm1/b+7y8dnmnKW9yiW6XrdudlnesgG8YH1LIxiTIXzbFETdSTo/US
/AY3guRjC+AQiSaHuR0G0/ms7NaWCLWdpizSuszF4GbqZpRXCTVFINMsu+pTFX+vyiL5hGkP3uGx
yMQ1w0CSvg0wRRK5eukLv5+97NPrJ/Cgu7RRBBA4AKUNTntP/ak9R8kxmvOiqcfEWvG+z3m7yaiV
F1zBrrIuHsdavPViijuJ+bGc1H+KcX0jl/IhaeWHAeeZSWaBpVafRir6ssfzyJmvilZfdHQsFQ8a
csJpGAyeksFrfR0BjpNFPogEqFZueAdYbhQSd7dkJuyhAE3vRmR5gDYHgDWlHMygw7FJ8/o+dDaQ
4+vrdnT+LVQeoZIRfwA+331XjJ6mtFrcqPd+CFGujyiolveVBALsjgj+tupmS920xcVIAG+/PvhB
OxYtr40aSn+AW3cPBxYxlsMSRA8O7VaF507zqMXdnZK3n9UEr9NUqyJlEJ8qT/uY2sovEx6DnnVn
iq6H6+7QJSItAoG1B7ho6PkmRdO70Zp4b7Up3Ur1K09nlSX4sDa978T/vj7xo0ML9Jos6Dnw22/W
aRACRh1fWmqTEXql6wR1ysl9fZSXAoybPAZ4BJNWJSXwPVWrzlS0IgZeuz5ZvsMPdKOqbMHWgw4O
9aLMfFnQ95b0TjCJr9or+NYh8LTU+uLGM1y5zDHvbC1p7tZ169Fm1XSla50+LcjBPSJCZmDjS6V2
tlPxFu3rP+9Nbj//f+E/7lb7uN2b3WooVScNN2pGvXikm4f7sz51fpro7Z235sqbRFHmk0N4+GkI
iyFXok1DtHI7KKXvFT7o6kYUZPChchvbN+rGOgkYjo4d9UnHAvTgUEXSb0ex11a2Rjy5kdDcOoJ4
YVMNnbyoWev8i2VlHbalmfdYVqP7qRWNOBl+O9X7RwMUPrgZONDgKLZF+K2DDcC/8YTC8G2xtdKF
jb7CiPcLfQIvfYA68ev1nXi4qBuYyyVRxnlmt6iKzABUjdQ33NTU/CV2zGsPfz/8/xplnwBYoBBn
6uFupBht9zR0FTxkfFpP1u5wLsghaNT8AF7vWUjUZRZKKB27Uht46AfNCRMXRYj/Yi4gVBBPIZgF
U3X7hYRVGKU5jGzDLE24e+1PFapqJ/fv0S4k44S3Bb2JBu1uEFzUe0RIufgwrdfxWF+zt6tHCKYs
bn41BKapmIhCJ29q3OcAr53M8SheJ+ikOUoHiw7s7nwDPUjl2AhWstSrq5UPGgEY9yHMMQzLySQv
vTFYwaw6y0m0cHTjEydw+aqcPvoFt6tb6Hpj0zXm/l2T9H2LbnTY2MU3rW0/uYP7MXXWM+Tf0Yn7
fcTdgTeFC4pD5QZGojSkb/BTOPp6hfASrNOqnGzRl8paG3l9AzqhlmkB9tl92KYdMhxoeV/EpFTf
yraeG18iAHxpMDO9pLy5T2uHqGO1KH+ldu89TIi+hbPhFsHgDv9pNCc9+dYHpwZcHHcOh3+zqNh9
69ZT3EGh6h8lKCpdq8ocH/4fwtSD73ozym7eK97ZSbLdM8uMBhVqvWaEzpZN66zr3hfJkqErd5ZY
HM6Mi03bKjgW/aDbvWTVyqR4261j1PieF866BPaW0r9+HxwADMFrbeZhVMjpEO4pBbFjFLVpDg4v
Ruog8JS3axHIYkAiHYX2773t5d9Mo8D3HkcmdfUzDJqLgNxkth6sfMR9Gt8fmWDRU8W/hpEKtO8p
9eiGQO0cNOzUqX/fNbb+tykJD3yj9SAnD+vSUP+hOr85lXllEhgDf/pK0Wy9RMcrPxJVJB8NT3Tf
X5/wUcZBUgpNFnw13Oy9L4SNtLNWg3KkhqSPH6wBW1aasE04p1p66RLN/avFnjZy4l4GcCuLR2TB
zB90GMd3mhWLh7RQlGAdAFO8/sMOLk2QphvUk18FLGt3d6A6aWK3he5FutqtzyXZBWMfk0ZQZgpK
fGYj1VC0aLSMr67ajl9eH/2lNAVq8KBIEPsARGqhSH273UqS15V2RRyRT41tgGHo9CaNrVEGmQfT
rJo1zQsLt0s+as2myGA2Zv0+K8glUkTgcmyVOxrWbkVSi5Ex0jp5M4s0yusMm9YBHjZC5K4wT372
wVUPh5bscSP/gZ3bDtFvAYcz65aST1udydOnN8swlA+N0gx/eSJFuGBEicGh3BWp2FqesDgOjicN
B7rBMK1Jj9XdyIWqUS4bIKdTNRr+o+XzEGyn4YQFfTDKM7DxufRHU3h38Xi5yEd7dZ1IW5AL8z1X
Grghm7I8iU5fXnA0gIFPbgwsleh094yowmmNuhudKO48EapKkX5M8zYPLHN27mYyHL/0cOZ9fc8d
DLq1U8AMkZMSj+8GZTtKWWiYXZix3jV49XrL+9rTvsa23j7Vcq1+ts5snzwYz+Cc2xiVfgefDc4P
7HIQfLdbpqqMWQIQAQU7EI2FsVpgpBe7PR7Mq0PB7G0nR/lZbacsCWRn1Z+zuDN6gvV4wIq+tLu/
+1TvLci2lfHYp/g9UwNOky6UiT25l3TMbRmsS+eUQWdYpQp6JdY+xhLamC+6bM4DT9S5/uS2S9Mg
cjPkiZ8OrdqF3TAbPwZOWw90q4KEobZx/R+vKqYfDkXvb5lT95CZEbCs/dbM2zHs1269b2HrNFHe
reRclTq5IjALxBp8TVFWHiyhfqSqoao+cvK9++BWcVFeY6tuvCCjnPU0Zr0YwsRWSrj1irX61M4s
uUFi1jGwmqQWIUhICSi2nO0iJHsVH+bCGbLLsmRfC0vp5EWN41kEDoyVb0s8mh9mN8ODmjbyLB5R
K5vdsKrDyRk7LRJUC8rQ9lYbDdaxnN/w6/OnsS1bMyiWqgCOO6h4vaOGWJ3st4PwhVoxPEsiM4y5
QL7cfnqMPjKKjqkTob+cPFBS7z4uFjUXN9EMlDlRL2w0Gb9tPUBE82x7b1HwkFFt06Hu3M2L15F/
nhbqqBtQKSHgp2axTwvTwY0TtzPsSHixuBpFM9zhidpcXj9pL6NERoHLiq4bQD1S9tuJS2GmGT5e
doT7m7i2xM4hYh4hjiQzqWh9JkF6Ntzu1uoMr+u5UOwIWpcddKpscZsGkq06Qxzq2fjnCRpVeVJ6
2qU4KNB8v51eJpRWWZXFjmZDtndzT4NdSGU6uTlevjWMsuVm0IbQbtoTVNvONnAF6OzIjvUiNOJu
/jAaiQGmUmE8THSfHOAkwZrNZwy+7ffvriwkQyi2cEkjW7LHaWAL7pVikXYEpF0JFtEhq2aK5j4r
nPFPxcMpHnlkTdAHaJKCed0tZW6tjlVMVmStXnvP9RLfj46uZv7rG/JgRpsGD04LQDM2vYDbYagM
lUmV1VYkUiV5LLJcv45gxKK6ceqTh/pgKKiymCCTim5Cy7v73hxSVBGqFO52ptRosa1NkOC5Hsp6
PSv4HQ61KaU9NwPoPdzOKu3SrGsnz4wqK6sjZUJKNZn06U7jUjzZjAdvJwZidFh5Pql02juQAK3S
tk9X04zwTYY8W8SICKaJ9VZds+Kr1moqkn+g/F7/agftKJaRU2BCk94sOXejqho5AH7GBnqo1D8a
bNujWfKGCsd8GEXRoqc4mh+nRP+Ze0b2qTDAhWIskkXz6nkIc1naw4roRWgLs48StxDRiqYITaEi
QWoz/vL6zz1Yo+dSKLkhqGRKRLefg+w7JqdZaTCVpstlx90QBSYww2tbxun19cEO7jwP2WCUJfkY
4KG3H/NbJEoX1nNRYDIjfLSNR6JO605ZlBHhPDw0FqWc/pjGgXyRTTeYQottE7bdjjcJOXGEgVjH
KzjcVoNKXLpldjKrgx39zD4jH+Czg7e/HcXJx7yRImMUezE/2p5YLolYexTjuc5fX8CXoS4Xwca+
p2OIjMced4yfj6iM3KH2u7Tau9jrEpQNsrMs64C9QSWeWxypKVAKmMrczqgpndlC+lOP0G9UHhTP
jT92RSJpRSJdUviZqdQXt5HzPXZc879l3S5RNZvzfYsGxDsH4uyjZ9P/trKmXlGHESJoiGFx1shS
f3DStQtWTbHfWyJdoj9dICouG6GLXjcp+z7X6Y2m7m3p6kiq0EoRMv7pum3y3wxCCwECGavDubld
Hq1ZywExXj3C33oE/1h33+2kqT6/PpWXhwV9N4P2AQE43Zk9Pc8skyJHYYAGwqrFlImHNFj7ngwR
YA5qw9kpofPl2307oH47LWUiYs1n24l0qfQPi2jrqFjS8t+pLrKH9CmFvKkNY0BH20HNZSAJz+Y0
Qr9o+rvENonQ1vE+5jbSIy5Y5ogwwL12stTvX1+Xl8eNn0m7cWsSbG2z3c80srUBkek42E0VTdAM
BIJyUgcftIdx8qEP+COMBV2DWj1EHc/a3Y5Y33gA9LCizhKtCOAStqFW11qgNPkcxZWkH4IM9L0q
6y5EUmgJx8JUArtqqpM75uXB54cgjb8V8cnlX2wGj+QcCo8TYW81XqcYjXJj8c4KpQf4TIZhniDr
YECB5bndAkm1ii4Gs0BvKSF3gX12TeJ08Bu3IbG2JAoviz4FAjerRwm8/X6iin7yfY+mSoxKnRIK
LHT77Vz89kjUeUrGC9AjShPHxIgwrQNDHcw/vkkJ9MmpN8wKqYW6HYbfRlGlq9WbsVCU9ZMTxsu0
XPPKqS6v79WjI7WZFaIStKl47PePOrQztCh94yg6IDxdbb5qq/PvlDrUW3QNCttUlA86McBJ6HN0
SJ7lslFpIafZl/fRKO1j0Zgs4iqdx76z4ksXC2yztepsqKN7CtwXoTfVUbBXuz2DNr+hyIXvNQ1z
FY45fUtNy3Ichnsedcv880TmOUXbnHc96tl7+K6GYnKnzJMT2fpS3+tDJnwxpu5J6HA4K+73zaKe
C3gfOozagum4MlNUqhw3oGEmqcBk1TUrpy/G3Ij3r2+UZ6jIbfrCrLZ2KzEY4eM+7S7oQqpx6trR
0tcVcuKDFzhWNocp1gFBkhjS76DjXNEZta8T4UEE0wX986lN32Xm5F6bARF2BfYISQluIdKCrWqO
rRKMXan5SIaPbwYcTZ7SgUx26TFs0GJbPrn2OIXDugFNp2S5d0hoAiBpau17WmNeZRvj9YuBgdFN
s2/Xrs8orl3PGAvl1p2+GPljPSOi8D9Sa/ska1s0G0sIm1JZuwckpwaIO5P79fXFOvo2G9cfOQyg
si+EzIxmMOSyUohTWqFHQhRxRMkC7A1kERrUhnYCNj46xRvWGKg47TJjD56WWpMKK6P833l647d9
afxl9Zb2rolzI2gM3casFVlAD+DYyTE+uAvpNiCd5pEBAtLY3YVzUntm52TcUqPVPA0z2tWa6LqT
x+XgssBTlxfOoRsJgnIX7oEIngsb9nY0ih4jPWHJa2bUT7M1dyen6mW2QRHzt5F2b3dZGkhJi4RT
lSRWYOjVhNMAgHRlBZnkKFiqtqrS/jeLCE+EkHCL2fZC+grclb7p8LX0rGq+qzyp0C7Kz7Dbz5Dz
3QnmHdn0SxGeIuvYxQoZXaoU+DZvJ8DTSw2eOYi9gcRNLHGkJ0ZyvxqjenUpI8MtyOYHHZAsPDwp
ruWMTDOpXh9qam/eq7mBkE85irBXsv/IftLfgLjQYGRY9VXrNfnQF+Pfq4Dx5mmgrsa4HN7NCFM8
KX1sB70GaDDJ4wr61ZrevX72Dvi+5AQWzQ8kwAh49jIq/Vh5WV+WTmQk6aJHmiEVGSSK4f4jJE1I
P6tVm45WkaCtkU3LO1muZuvHVtM9upMpu7BB2P9qLzUIMXSUmm9Fr85ntbyjHU2TiDb11oilBXH7
uqdNmkhTUsQs2gE5JFWpgqme9Idesc5AnIdDcRttEC6E8Nzd85cqbZZYmnAIhIsmbDz9E3TS/NrV
4GROlv7oNtiUeP/vUNvf/xaz1KUYCie17UixLeeN56Qy6uK6eDIh/0WzF8vvSi1+5e7c+/bYpA+Z
Sxw6VK3jN0JtH4fK/ilgmpzEawfZIkTfrZdPvKhB/Nj9LAr1rO3ICpip7U9WGkl8bVfP+a5567tU
AXWpauQuJozGNH9vDPN11NM30wZnH4rs/SKVe1ur/qqtPlgM9W3nKMG0tmfyI8+Fpf35JH6Gc8+T
zl2+S9OpcjhrJ6jvuooS06kdpuXRs5Lx0mc9dXiMeaJS7+Q1wQLCl2s9XXH3akICO3FZZmO6KAip
X4pyya+KEOZbb8jXJ3uygefzAF9ye9W+/g9kEQ2gvoU5ucTGGA3j6QIOyfThc51BFg8QfBvDmthy
q6kwpd0uX9ZmSZzCtKNN+e3nIrvaR/FnDHPVrO7pNvSBYoz6naKX6/vUq0BTehnZe1laONoTlP4X
25MyG10jHio8Unb7AA/Seclzz47SDZfTtSWKR3pi3lmxWfq5WJFWdZUMniuqeaqw/23HaoQKLwqf
0BTFxlYdohZi7cn1v33XF9+dagAQPGg1YNNvT42ngEgSPO9Rl8ZPBE3VJ7tImk/9iGysVNV/7cyR
1xIScmSs6Ca+vihHR5Y0g9YkymEIfewG16exyO08tiNynSXUMmgehEneSTJzEBBR2QfEvS07AmW7
MGHQ4qmjekuTsMYm1YqH6alaxBcTKskl770/R2FB3kP9EdgoXVBcpm5XdGOTDFnr2NGQxs4lno0s
bHQ0i19fuoNOFMOgk2NSVQNW/Lz9f7vuyi41NGWiQ1IVxeCjgiQCasZfV73xwoX//j4tiIC0rfVg
JDUKv+4bV6HTPsx/vf5DXq4uvm2bXRytToeLbjfdVu80OxGTHs2L+JtsSw8sBXp2gk07cLqqP9mv
Lx8UhgNL/mwE+VJ7prFG7NfsSo/MVVEGH/TY4I+iTB91uzb/uJNxM9ZzPeC3JSaBaunBFlSyYnV+
qkTxK5b1WTnxcP2wYKHeS4BJe+Z2u4g6LqzWBkC6LDBo3cFTL8Yi64vT9iRVznKW2h8tIFgg0CtA
ScE97sJZbEmXDdesRbMje79GQe8dgV916Sxtvry+NY6GAvSE/if1Ofik29//tn6VWqJxgTQX0IpK
vQwZkB61d/GgcuLiZKijVbS3adF1gsi5X0XEbqG34yxAvmOa74xayoc2buQlAcL4GMuqOdmG266+
vTbxMSCrB5cOdRT10dupcV0vRZrVTG1VqWlN1KUuGc6X5IR9eYnVpgwVOJPhLLyzE/Dy0mRonSI3
PGEaRXtAxzzomd4lQosw+27vatzO/Ap25smCHo/C1YIeGXqA+7rFiul9o7mZhqOpZgb9QIkENYYz
o6ejHUITj+QNISTC0e2z/rZD5NBKwAR8tk1/HSLasuJhKJegMZv2ZEJHOwS3Bup3pDqgbXb7vjQR
F6vbRovUvBN+nsx22KaDHibUBvweivNJMncQfwBjhoEPD38zI9kX2xsvp+1fxWqUTZkblK1SPCku
Okammlh+gQb+pWQXpb6B8DVohli/qo263oPEaIK2cs4g9y+Xmp9DYRhhG4J+cDq3S12ptTbyY3Fk
61yYVGqTRRMPWARW4vPrx/7lSt+OtP2S3z5q3JHCwppQI1I2+7LU7gC4s8BRK1XLC3S0H68P93Kn
WsC2UFtEw4a4bO/i1aHzUJYVE9sUSO68Jp4uQquaEy7swfJpFi8PBUMyPAp5t5NyuwrAS+2tyN91
1X1miSSqwOrek3me9UgPJgRGFskoorLtdtm9qB2I116vrTVaLfSgUVAeAjA5+Um+dPCVGIVGmUvv
d4uLdhOKVWtwbH2NrC5tKMqLN3ERv9XGzmZzLGeYqZdzouoGcgTGB9oBPHW3o8khZsmMWY8G3Wgi
BFsE4kCd8uX1rfCMQrm9lilHQuF/xvFaL4TQvaopE5I5NRqGLjaCSZ3j72ulW0bYTKg4+aPSxUU4
iXglnsWT+zEHTy2jpK3T4YF/MiWX0UoK890sWvmRlknyteyUAsUk7ooQjGvyIc+XarqPq1X+hY2E
rWDy52XLB9VrfwFmlV8wnMo1P5bD+lW6RiXxjzatN1ajiD5MRnVVfCOfhHiXuhP5U6nljQaKSWE7
FS347tmpv6hi0gZc6LYi3rz1WMLXl+ngY5Ana4jSA3bhwOzqTCpW2pVhj2o0d2V/186ZSnKapn+/
PsoBTHbD06Cit4nQ4IqyGyYlnoebhxZ9PCv0erMpfVtVa4sKIjIX+ZMlFyX3m670OjTqqe/6sEuc
Jchz3bpL6tj8mNmq/NyvRQz7E1jVyQF4+YQD5iAEQiuKqOuFEvqkFpk+V8USGbNdPW5c2NCY0vJt
2ytgImCbwBjvqndYcJyp4L5cf0amxU/VjdDd3lfPMW6kk+jR3W1xtrjqgFpDw63Gk/kdjELehlsp
eCN4GnsDAsI8U5lyDng/5BPysiuS+OZsn8BLX14jbCPiEXocSGeCArw92AW+4/pCFSuyMq16MPCl
HsAowlOcl6L61aapc7J5D6hjGwZnEyEE/MP23eb92/PSiNYYm0WnqW4OJMZJZRVfa1rR7YNQ9LXx
O0U0T92sJtWjUrTwlFNjwscjUZda8XNDce1Lv5r9DynT8Yk8PY3vzHhpvnhUWdOglQr0MgnvDmWs
xlN8T29pJvcxHM5wbLT8rEJ29JloYROhAZ9FWGW/gA3MeaPF3KRZmyEsm6WOPANO2+uH8WyUXfSj
WY3jNmq/RkndZ482aLAgs0v3ZMu9fCT5NHwcC3ABAKZ9jDW5xaQgJ8aWK6rGr9vM8M2iWoOEG+ck
/z2aEI+9hWoraAxQpre7QIE3aCZrxr5rvemN2Si48mreWVHxcJQNZQaecaOI7JYtAQvqZIu7ROQe
FOiscgoVIz6L6I/OEG1QguwNzWDt86RWbUvojeZCCmikf63W2N+BbRN3NYpAQemhPvf6Zjg8Qih7
0CNCtpmWxu7tn1ZbtAP9u6gEKP0oen2sAy1bvyZGjOw328SfpayCWbGqbzGn6h0O1vLOAV/nd4Ot
X+N8Sj6W/SrxOQK8rIwqGnBZDQ5m0pur2TYqLfL8P2avpl84ydUf3znbaeH6JJig1b1/WOxOOoPa
mHPUmtoU5TApHgddGJ9ja9ZxFx3skwjzoPG/tX/I94hf+Ep78CuAANGl23rpShNfllTXv2ZpFz/M
uvrFno08QrEEgg3Ch1ci/BI1XHkm6nYAtth40FuMu3V2eb1vN3yzxLmtzv0EwLGS34D5CIhTtMfe
1zJpfykKNRCaylNZXYxmWj5UmtM6GF05PypzKs/0LF4edFKpTfiNEALs8T6cm0VmjUDVNs1wmm5G
6wxPFqpzYbkI/eROeXkEgZdQQdgI0JSX9vUKJ0/xERIMNY5T8h3bniHsgHuchPdHy0uxmCCF7g3N
xP1riTWSZ4+2mCLqyZ+R9YkDMdLOXFYkZGbxtPbWw+xMZqDo473V5/+Q3Z8Bpw4yRjIzcpgti2FN
92hDfbGcUSzpFE0FgkqWVpvY4unJO2EajU8prabm7hnRXA1l0E9L9xDnmDnUWdIHZTaaJ7fEwcKj
Cou+E7115Av2qNdCUmkYFWuMysw2Pkq4OeE01MkJmepgJ8GuJz7kKacH+Lwmv73mWuMCp+8YBe2b
BiX+pPvUryD3fVUxupMZPTcZb9ODDUBAlZJeFDiCvQzLiggGcb3W03CccQSyZRoAcHFxCZncdQ7n
2lRW31Kgud01o8DXWxP4pQfWqMC37+LJ7EMPztcjfaX4h9W1WYmnsOjFvbRjo7w6Xk8NLe8bA/Bq
1l2s7v+wdybLcSPZmn6VtNwjG/Nw7VYtMMTImZREcQOjKAqOyQHHDDx9f5GVfTulLCt17nsjM1kw
AhEY3M/5zz94GPtbqs1fYQJOwT7LHQ4giH3Ywt5qjRKLDh+7lQZyvQwB+6URwjFtVWT3TXqwBuba
mBeZ5g1q/e0q93rvQbcXUpN1Ncg+Tr1Vz0L8hYWM8IcfE8PEajAyUidYwqLRJxF2k9lfrUVbRQUu
NHVkkswuYin5QrGrlTWxeg3Bb4e1Xpl/EQpkJj5xPQ2EYGR1UVoQHxL2orOXuPKdcbqygrpnHGEJ
rA4FZLM5ungn/+cN6i8sYeo7ZMzQFy5pLix2lx3zT3eF3krNxhYNTQp0q8RkI/ws0gkbIJrLGwTI
RBgMwr+vUqd68bUyO9rN7F3bDFtD7KkZQeXYd7cwPM5d7ZlrWJR68LFjTTzAQi2uGBMWf7MeuXzj
ADbchduPSuJHOnrXthpS9VHtZlt6kdg2j/px3n5Sxv1lTMdhLsYMzG75qXQR3vcnZp6xOuAGUztj
1k3SJosBjz7dFHmIoaTEWsrwKlL85nwQMY1ss0YlvpiRREobmnU9kiFowpGN1hmufJgJe6nCobWI
CRsU+XeHlqlZGwJNtFnooO1uQgzCWsSEU0NUlXTrYzHprHyEmrl/t1/kt0EO4PwBFFwmdj8UWxUs
TzFR2+8a4Yobb1X5lVWJ4N4c3O5oaCDvzkACICEZXfOAinZ9KLzmAv+v0EsKu2jNaOsb634L7J85
tv+4Fl6+GnsDyBlFOqqfH067XAvAhpYI8YUEa7SIltiVTfazXIsfO1KOwvCCo0CRB2n68a73lE5a
DSOGnVi76gbdWX+N/GuKxlw6120q3WsscstE4Pn7swfuUi7/eWW8HJpUG/wxuXVpin+oLtLaxCSQ
/Jdd5dQfa7fh3rD0WYZdqY+PC4lSN2mPbNnu089t6WIcXS7zT7bgH3cChy2eSTmdPtxt+y8VPYnA
jjl71rSbNquJ8s7tT6oT2h7rj585n//bQ11GVuwDFtyhy+X+0/KCVauWDz6ecFvpv/flah3XJv/k
1u3PKP1/qRwvP8pl/oz8GgEBLMDvj4SNeVO3Xj3tVEo6rC5IDPLK0np01y5LVIm1zIKlYJzOVfdU
6nJLbOtv0+L5DvSWl6IxoMNA6vr9d3Czy9megnG3+ZAIrLweok0NP1sA/805vXSwZOvQAOLC9MNR
UP0EqD/TEb2uLKEE9mmESHk814AQP9nH/92hkBc5nNcLe+V3ysWfLp/odbf3GneESlHpsYEh4qlp
VnVa6Er+80b04xN5OXUITHkugM0tvOm/P3WbYy2zyJi8C0+X8HgYuIy+Ux46i3Bba7P6BwJThx2c
kp9mOl6WlD8/kZdDYxkF5oyv1V/N+dFRWt3cduMuy9eRPDPLCJ12xAohwPrbEJtsQrZ99UjKPVCG
vu3dEdLYaHTteRVBe0hNoBceN2dnWXVJ/J69PalUFj/pxf7dtaABB08Eo7u04t+foYk5Riow+N7p
M9wEF/f8fZe1UwLt1fnJZf9xEYY7wRbAdbgUo0CLPzxLdBnrSFK52gVDS5K8veFqOqfL4T9f8r8U
iRzGYWfVodFfqsUfK1JVZmU65U27MzqlnLhc+/WLpXMXhNnq+aeF7B/0HaR73lRL33fharsQYQvL
mYOQPOO2CUurd/JdK10zrgTAFP7ttpfkUGUJsTEIeN2njU7ZVxir9d7mUjVh7zg9uzdpESemRdr1
nNr6O8pgDWFOJbIXi6ENe3ylRrB6nbjecA3mHkJR0eV9VLnS/zrVpf7u2OPwobWtLIuLqZ9kMhKz
gf/i5Pg3/ojLAkwBsXzONeHQy7d28RFBJZl5pjtNYhekjofhgjTGe2cyiIjNrPJiNURugC7q7aku
U/hL9GFAfFYdEZe8fZhNK98VtjK9UMP0KYsCLfcHFBltf2enSGD+ZqHF5WGadqkRLmJGaPjf33CV
P1RO1zvtzqkFy+pK+nRf2PInR/nr0wfvHQof+B/DEfil3x8F85cVHnLd7iCwdnEdmCk1M7mBc8c4
u/W0NIbm+LP9/3fXq++f+Qtn5II32TReBMx9f9S+qdDC4cVyEVTYU9hicbrG0s41O7amLbh1VEUy
dtnNBcxhblIbD8dOf3M8YST+tiLCyN01fcFsaJuT1c3XGzWWjbO3m6EXO9vEqzftUrdkiEVjkyw4
/q9HN+jyhxVVKiHLAslykqshNUNJMkWSBgIfQQtwYYm0wlpIQbo4U8UgwXgJePWQIQHO3GHceXOW
lxhiGDo++pYiAJVos2VL1Dy2dSy1Wn6YWyt1w155gEorz619kaWvOplhHMwenzQefie0Z/yXI5Zj
Y/jJNf2dy/Td6Q0Qu12Sw34fQmFn9/3plWrQa63tS+AaLmqhFQxZ63Hc7vKtLWt0FE0ZmnpnSb6E
P/l3qi7BjWVP4s5W4bd11LepebfGLYcRh5I4HGue2MjO9UJFhSJumwdtq+gRt35IirbFvBajq+ET
7LfgZmQTzkNa4WCOZ7k29d1/Xrj+Ah+wXHlwCujZiZtDQ/jDPSvEaA3l2OW7gZRn9DiTPW6xbWnq
Ll0DDZqjL4ixav0AnX6FUKyLp6UNMJzlpMAMcouPcyCqf1V1/+tt+a/svbn71+nt//nf/P+taVfo
nGL44b//vM7fuqZvvg3/fXnb//zZ92/65237Lh+H7v19uH5tf/zL797I5/9x/Ph1eP3uP4mEj7je
j+/d+vBOEzL8fhC+6eUv/19f/OX99095Wtv3f/z61ox4TfFpWd7IX/946fj1H7+ioPvTBbp8/h8v
3rzWvO8lr7+8fpnf//KW99d++MevlvUbUYQXPRGi7Aut3Pr1l/n98orp/AZr7GK2iFUSTd4FipLY
8op//KoZzm84SEI3YWWCxgBk8usvqEF/f800fyOzir6ZVoSXmYn/+n9+/HeX6f9etl8Aiu6I1hn6
f/zKs8XT8KenBb7OZZxzqbHYby+hFd8/LcoH2g2mWQ8NQsXGw9qM6SAfs1ZOfXq9bJjc7QkULIxr
QCh3pwyrOVMJd08LOlY4i4oCiYcYAX+BuS+O/c0xWODZ5u3oxHIAXYpy3XhgS/3EI3v2enPZ921O
1vrFpYRCsg59XxUQIrvtLIl0OMy4w2Rj4LzB3Guw4uqfPHAbRr3LR12fvQhhhtDu/SJroM56CuFw
a6/yDXlUdVwZVhw6uCWRTel0LPj6h5Y/eeQ5zgjUtBr/bDaau8fn1Qhl2pgR5pxNSPE8hxUM3bix
22fbGL6Mjjhbbn3PJcWYY8RrtCJCJGxY5g6k305nDno3FgaO1PLe6/wbZRUFVbcYz96aFV68MhjD
t5C6Kf9mLfrKtp+JDJpnkxqs1It+bHTWj9PF3/IqHw3nVU1zHxaL32A4Zj9KZWjHeSVGZ3AyEyW6
HySyltVOVPoh9wriYEZG+7vOWOWum1FWzdbE2m7mFxH19Fb7w3zfMrS7hSA7hnpdBDeuPbuxX25j
ovuS9Ls+/cBTgV1U2xbk2TUkqWqNABMV/d1G+XUcNGs5Grrobw2V9+HST81ZY/YTkVumIsMasmOh
DWOsZGY8TX5KtdpOcnjrZmPbzRhlPm/1ZJ9XUIuXCguufV109UFw/o7+QCQQfvUDiWf5JfGPyOo2
Hmz2DhzgzBjzu6txmNtQlOQ8h3OKl7IhcoXnKzK1NiBeKxyK1kaqE+hD5LTT9kSeSxddQg1Pa+E5
97UvtIPXdjnGYqOTtKItz/7a6wQxOfY+q0bOoWsufeT0lffW+Evz7Bd1fSjRrkfEdJlHG9T/qZg8
RihbQ1KgOxVhVpfN6eIAeQ5SF4PvoG5Cxa++8VE/hHlhZ2k4twMh1YtRatBDDftqJg35TLKR0cd1
1s9uWK2OsU+7qnld53nar44GFjluHUDMNrsHS/lkg1vF4IVzgN8Jnh/ZldUN29HEsZv72sdtql+d
IBT5FqY2CKClTdabmLQvxhrsPYndb1j0s4bBkSHjZgioRscmeG1krz5otrAfuXE27hSvjJEzL/e2
gcnC0jd6KHCUess2WzvpRTY9dOWmRU6Xf5K17e0d6RBZoft9pAtApRnHs6tZGUvUp7W1Q/FkJASI
dDsn07UE0hrbu673oqZaFt43NSu1DwJpn71ivc/qLAtNKfN76Sz7adFuu1EE+65uDr3m1DdL557a
oe6uQK8Pw6zko7eZ7Z7b4AaO2WMRyFcEBj1JpB1ysKEgbKi9nLDpZTUD7Xprsgd2xy+bAxNrLOxu
L9RaNVFglY+GFngkR+fGjd8Zz95iux8ZP8IWkfp4MDv7MHn1a5maGPHLxrhZqsqKCm17szpt+gLP
/5Zk56emafaI/mriw+wYe5Zb8MAP8Bz2gCj39bi+zmb2vE7eh7TuiHvS6p0/yIsfUJf0bp8wtdsz
Rv1m2052bnTn2aimN7LhKd7VnCJByr6kprr19U285FRKsDgrrIfMRbyjWnsIhHfTN7U6V4v2Cf/v
3dbrTSQrEfdufq6X/OgK7VmbZu/OtLU1yXP1acr8yMU4DXMoETWtuMPJ7WRR6O6k1E/aKOGimsaV
6zt72oo+HKwWfXdWJGq9aK49L1J0E4/uYPb7qlhZGj1jy58W5TjfWhuXUM3LHi0bZcHsrme/4vyJ
OZUY/AQ3mLjBooGDGnkb5kGrNzuJbSwutWawJNvoJ379FQO5dmepnOABV1z769iEqRZUJ0iz5gmI
/IbUSy9sNT8NpzbAv7ByrjztQijfKtD45T3ftD3Q/hq6trgOCnXKC6z4FxvI2HPEWzYUp01lT/4k
Dy41ICj9kuR+eo3FaheLmT1l6Lz3NAVIraR7L+b5qa6C88KTEXqTaT6PGs/TmBe39eT1B7zgzMgT
5j39UaIH8x3aiuBbmQna+HJABTCgT2467abI2T0LSPeRxwfsNkWp7VrN3ssDOs5tMJLBZtBqOzhV
q0nqsbl552Ihxa0T2we99nBEh3HObitrNq2hf8QTeUQrsr2MvTElaeFX737VVw+BxkWzOt4bmY2k
KSyGYW+YtXrzO+YFebfYYYoFx9eNKjZu+KU4gGhq33iaj5PoNIviPHtqCO4hjnGDb9ugR8IeyOUC
1E1vmnVbREhb4hiRqubqyzhM+WOr+BfhmiQMzhfjNB9GYlx2VMv3EOSbRBsD1F2DALsIkFGLTZcn
E511FPRqSuqpiHLbLK/qi/WfvaVaTI+cR3AzMGD2U+eGLLS9qfHAaVJtkWGqcge45iXGsCyvSq/d
PC4Gi+C5riPoPetVK0N3bc3lRNCBp8VT3k/LU+2yDZ7yBrflxKzdIS1Cdxm19m4pchP/rS2pW9Xi
8GDUu0JaY5Kn+SGb0IuMzaszikR1WWwGELiFFnlt+VlXOPuLSc+itbQ/LcU4HDkxd3qPEwA8j6DR
R7wfVTLnZZKO2U1qlwQkFMxUcnaAqF0mQuxz46xX65d2Wq+Qgw9xuuj3bbE2kWjdO2TEc9ToFxwo
zehQJsVvJF4OQnn9zddXI/IaBC1wUJeYS0hfNm/E2Y3rTCheVb0WLtzyMXV9PP0xhFdMrhYCokdp
PnVEt3GWLJqGral2zqx9WZuluHWbvtvXgfXcNAyOxj7IIvOSA0RCcB2ujfshV+u1qNLhECirCRsv
yyKclcBF9LpNQIkK+CBZwGxp3eLUWadj6efWgcTxyYt0J13j0sY0sNQycTb8uTxUQVfup3Xl1V5+
xkM/RSYzu5oepk2e42wwpFeN7ac3dlddTMY0ehiFVfg0BcPj5DkvnmBWoqSvXa3T8I2GbqcUX0Xn
lsRQZTpShrkvRW8QtFTYQx9uWGftG4Fnfdfse2/jNvJjAJ5PF7sSPEvLLOkyxdhwHc6B5j47dt2T
abEWTzXBeVGH+yK3AEpgKDJsgo7Kv4wqzU8rxJ4ycr2+xeyjm15V0cUDshyKm6FM2NhauSYuKX2o
JqbcbIPQ8bio2rCB3U1NM7oHNINkRxSaRvtGDnNZsh1kq6buDUU1TZde1ew2tt1u3bkZFsuNrdVY
uol8CVUxBxrWXG0hXp2YkM6LqFemoOMzzqPMDTWBDCiuha/VyERkOYUTxPfsCPlFv9cLA+lubbt9
t6txB6rutGy1jJfe0pejwoyyr2LGbJ7/YcH2D+uFoS7FjdESM+KywK7eeyuzeTEiS1hpewoqbx72
quznr82QQSqJ4UFX6009+33zTMit/nUxMmvDQC3vtLriKSpUGLDaiJOG4D2ILc7KQPyb7p6lrgv1
pR38cY6hq1jGAU4QHhuq0bYcIGymUHDHJSo1VrJwsZTIYa+gAN303j5VA11KT7NBBkk3pU4i135O
X1z4BbjN+4sP0DVPU3cz23XZn7GkFk99Dl0bzWye9DYpXed1nVCrorPHPRpYuDuYQnOaY1YHNb91
tHM2/EZqItw4xCuRCKWaonodcS91cfadr4ytLXqq4zo1bxx3nehJTK2bjpae1k9B6ThfgqLOADxx
p2rjdnOLEYWIIoiswiOQnLDR3gY+jJw18w63nUwcp6ng/poBk9i1hOxfcNN1mXK7fq5FxdIa9mEd
89Z8nrNe806yc11WIiKbxhievl32IYHuHWK/hcDMh5L4mDmqF+X3DxLRX/AJuwaWastbYY7qOHUO
5NgP+gWgHDGQjxSx8FDs2dSQ2ptZrsVy6pS2l00jJZv/kLnXHt721mkxTFElmYGBYGwS1Uj9y5rR
fbWmYWbfYdLlsSUtzlVppXgJdmmQfbQHabwOPgtv2Mi0++Dn1VrHbAr1fADdetAHSJfxtnr5cj07
W3/IF3y6vvrW5Pd7fVl13KIHw6BZCdU6rudtKpobbWD72/NwufOpGVIPe2lfK/a26Pzpo9YPehsX
xbLIO13NzBllvdIYW0VOMTC0vRfZWj+H2MI6yTilz03tuw+5XtbHvKqdaLjsNiS91PSxUx51E6ke
riyCBC7xcuitS2NnmuPR3yz9zlN6eQcKNUXVHHBdu5YYuHDQTfU5mFPjLlhs+3MqxAc6Ju5PAyYU
uJ1Mca/gsWMAENTP8+QWt6RuYIqjD1pFcdUNUwywmg6hWBf9NSDDfY0JKrIAgb0hOCiq8E/0egMJ
nGrx+lNb+R6B26SJntVCnkRm9gDvqCbNyFVG2kT4heHOPAU+XuatO5VP7pK9DqVJ9k8TdMy7yF0a
fftmM6cxqbgAMhuvya2aw0IU931mR8Iv2uKEbSzGj9lsVLddVnxbFWFvXtaUwW5tRRahcDMSBdkr
nCazaEKIJOOrZtvjvyag/x+n+pUc3v+EUz1e4KNfHsevr9+jW5d3/QFVOb9d2F7ESaLQwRrxMi79
A6qyfsOhH5wIei2MT7aE/4GqDBMUi1EN8zPUXzBC+bg/kCredGEuQO1AgoYWhyP9DaDqgkd9h1Qh
KfxdkIF5AZSRiwoEKO3P41yJU30DnvTR73It4Quv3U1v+kukq2q7peKcmBMF2bLvrDrbwq3OlLVb
3YGFNmd3OhpVQ34tCfY8l5i7GfXbMup026E/r8FyZa2df6+Pk3PtmsKhiJ1Z0My07xz4QTIlvXsq
K/9Rr6cyOBST2U4Q2ac7AnWuMKjSP3XO1JfXQW9lKm5aP4O70lAxzFE39Lqdx54x9/XNkOMw/Hm8
pAe2TGDmfITUxZgWmN5KPX1sCETMvfzYL0va2wdtKpd4mz1n+UyIrFq9UC5VbTQHZCqmH80p7k/P
fdfpn2BuOPkVS2Q9PwBrz9lHyPeLm+MIFWDvLvLUAbcn6zGNOmQ0dQSxDDicXZduIRA2c/hQYcSt
a6HWs2snXiBI2ZOb57/PbsGqDPUphWg0aO6T0S3jU8+K9oRxsgxxM15gFtm+iIyRVcyzWyLcOnN8
9LFwSehusrPvyOZW27oSy1tk8ntzqoDJt5VInHH1tZP02/YjkdD2c1XK7L720orwYC3Afs/eDGc+
QbVZGyboa74wkcDwOqk9idw6dEy0TZEjV4E2ttapJIy2ma61VgmNdaQtu9hp8xq6i7TAsOysKPb9
ujYHX6MvmG3W+1DpxURzatlZSM4VgQP2HMSmSnGNsbBqO1F8jtd5rdy7UluwqZ69uXpMfcJWS8tQ
Vmi2dfmslYaxm40hOPqG0hiwTWlRhuVmlCauMfij6VuaxlTT5stoV855YXNhawxEkqL/PvpU8SMs
g+sBKfDBDEbniJC5u7dFbbxnw6LuOc82jmJTR1s5koqjz5YNCMZluwPELJJB19c5JKewX2KruURB
e2t7s5ZZcQzAAk6LqzfPE63IHjJh8M3DOT6ahrZ5E0oiQSnnNllnLtCcjUXMN1zPM6hpjPy+2XmO
KfaoYcxoWB1rj1vicgCCBdAcKzQzblPYd/WqXEixoo+dahqu2nlUcSqq6QZxSxouot0ee5XB5e9z
7z7LNxzyMBiHrCarKVlWA9ueyfcvSdBsCPVqH/SRULrN2sBdA22LZW2R0+21RhwIvYgrucIDnnxa
rLpZ6Y/kDGzYr0Xcz04PsOTVX9Tma7etL0sGvNy95ZSJLjK4K8k0IgYv3GZSv2pMttyTKmbrLii6
jvTVVO7HdGHmo/A5K4cisSBJMotrttvBHD6mAU7rwkiPhTOGs0YG3uYbb0XLDj+ZTrGfQX4tWsev
Zlm+r0oTB0mIV9hiSIVUdLrK2upsYDfZQ0HazVqjJ8Mqi4h1amZEzE4/ToG8dm1/Pw9ooIOyp2Vv
nIwMzNI8TYqkr0zKfo6DBY4OccmcgYB3bTM52tqSJXVRndGEHPDr+TZbaaSnWaFHWlsbUQXR66BM
O56ZWT+MjKtYS4tvPoiOmel3SFnyuHH06kzL38Z6yut1x0i0J58ylm1h7rdF47w5ZQJT8CmQY7qF
2pa2kT7190MwgSEXBlVylTMLtC9jZZOGXfXXTanNdKL1vT6AZghrUAR7bBjmW0CY3ZrGDFG+LAXZ
4+XyAiP3yU3F0StnJ167C1stGAXNqrFg6ZHaZ+yu1iSlt0mKTH1FwH1XIqQ7N+3cIuMyL8O+8eCY
ZhnWnv+7If/O94AHHb+dE7e3wqmRObN+245q6d3LUrvuTPsNR5aY9JsiyeSi7bJi6sLSbI7CLm7S
rJYRc5wPKRPN0M67t3km8Hntm3Pjc4ZKepyg0rFzFffVVl/rIwlsYvZkVHdosFeKwiRdi5fMd64p
OGODvL5IKvutD+StswjyIfQXxhwn3N6seJm449pqfNg0/+S2VZgPZRmm7tbscLUA0CcuaWnfUqv/
aqs0yp3+pV2aOl6h7RktgnxUonZc69rdlA2P1jBr0dh2Mxa6uIYvKYQ6L5UgnyLHPbOsw8YNIjx1
a4Yy8gnXgeFYr0Ki5qyiwSk/4Nhmh8WWQZFZzVCRxYa8JsPmr4Vju1wEr26hNVHBLCqcpc7uhruF
Fjp9IU+T24HSVSwvOCRUlPPEyGaDDK3Wf2I0yS5RbYchYDGt2Wcyx7v1vPIrYOdRY2RgTe6azJ0K
kmCEiet15se89O+4GF+A9kUIhfQQQNgPdctMJje/njsa0jmXX8vc/UwcfFjm/iPCC+Y8fREEUQBc
CUCxPmfFcOsOWOQ3c/fZIU/2kwmTPkRrrQ6qMFoeqqHfy6qaP23MDa5nFvsbi3L7Y9HUG/YyGmVt
vnwDT5pi0Sozgi1oRT02aYXgy3gBYiIyOfx4LbLyybDVmPBg2+S3XWhg6ZXs2d6H2Wh3LkQ13n1p
451uPPL7L16ODqZrY3Vy9XI3guBHKZy5i/Vkc90FqDcq3d8gbjblzhhZWVq/oL0yU9Y2M5Uvxram
iVaPp8IwX4epyvd93chjT+gM6IdLwPVaAupCCt0VqfHOzAdYixnAaqVrtAbeNxgKnzbdoUPXe8UP
wQA/cifTeJJy4vmdvJfcN3A1qgL/yu9LhNZwDsOpb4ekVX4aO9mo3ei1ktejHlz7ZT6GfqPuJsNc
rtPeQJW5evSGnnFnbEWfYNpSfNZz3YL0qoqjWZXVbVGO8oZGb448uXyCmQtW4o9MLFiPCxrxOfgG
/o7BmvR0sKm6y/pnbc2JEA2EeggM7THA6Soh02773HPOHmm2WanWcfHw4SmL2KiW9cnz0Fqw0ZvD
3ShGkYUl43RiBeeUfpkaDZ7bkBshprnBW08iEPwfQz+OY5nFqZm/6citHwviNXurUjepoXl3myK1
S0u7U1bjLByWlQZ5p8qiZbXPOL9UoUf21NKKDyPo9GmacL+HFH6cS3HMJcvhiK7mkTju5nGz2s+V
LKYzLA4ZWTMGKkIZ69m78DtKz52P3tp9Abuhi9VwOsqNNBGyjhD4NlfNoIbQZ95oEL+DKbncDdD2
TvSHIxXB9DHoXql4Hx1Rvqw2ZwNGEeuaGW6u2mHxf92XaYyg0D/qQuxXrX2QYKFTnBrDDSEw+RhR
PgsmBawas6Ev8aSZAoAJvjbuO4nSzbz9xucZ2x4Vkbc8T35pelEJDgikipfD0j9qwpb5biMhwAAf
Jjhg3AVt5unXhCI6zteavsI59ZkCZ6WMmy+fvm0kloLGLTMLotnx5x2NNXL7Hhy5t2EMqeKcmt3y
mm6ed1cEDAubfb1sDA+3bvKJD3At4WJB7c7Xss41poBYF1NOF45RegevWWU/7DTGIkvJat777hd3
1HARc9069+CVtHk5l7TsPlYs7JoOHDhvtVTtXOtZp+pj43G3e7HXEQYU2uR1sYlrrWUN5k1p8xL3
AYtasG/rGr805gBrZphJC+HcPmzVpld5NJt9P97UglYh6vE7DDyWpLFxqTTQrAaRUEWhd1fekG/E
mfRoCVELFH3vPmX1hV9HHdC678bsLF9qzE2uC5nLLGldIn7JAq3Menqa2WuWHbLeoo49v/I/DmOO
cxoJxWrPTrI8rzL3X41Bdemnzh4nrFBT9BHF9i3f/CyGAsOD0RsfRru8baztGfPjLOyhxY/6OB4I
QmrJyejUSeEtigEpflx4Bl9T/7RECXgnay79ULukOSg5PI8mw9iuZN9YOowL2n6K864xwnrwPmHt
BWreOfPNMm3NvpKlzlSk8xPd1NP9Wnp1PE6SfcwJPnmTcRClYSW21N43d+iPOLSa4NPjUB8aQ11n
U9o8WduG3gPxR+R1PIC2Nd6W1daQtrll+yLwPnKJ76wsZcMSB2vQi8gr3A+iETZauvm1W5ZzWupF
yOJ1u0r7uWbUsBdiVrFvFWtsFiNH7P1PpcFEIndhSTUOSA+dBM8ag92udBPNomuZ7HvQrVNlqedN
q89G3T9bXvHgV9uVstw7qD0YxEFExH+HRnXLP1Z4noRA4empmQY7ki2Yr+PV38gMvC9QLYWiApGu
MoJYsB9nZtk6IYjkB5zxxtOUW8CFioW3YfBh2kUkzPUyKgjC2ofxDukEUQUxS4eppaiHca+H5Trc
msQHkLrNJk/+LNPYfnml0dSTtdO+6RWBxkGm4XOV+qdR96lKx6GToSzGo8xpCdHvRkEGSwFs4Ujy
2MukJEqrkmY2Tx99gn+iadTUebbKY16oDqhO3Dltt+0r12zQMPR3Gd+TEW6zhq0IHjD52wVeJmLA
wZducF6FrpYDJEYzvIwW6YOKKrEglhNDci1AbuNSmBzEW15QZsKp1EuW0tKXZMLmxX2b9mz6ZWvs
x07kiaitL4FUD/Yl6F4Hf+V7ycTmnCWMOWGEaI444gmgIEFYeDbI5Yverq94GFqx9JhCa2hRErWZ
ibW1Kizq9H+zdx67lSvZmn6VRs9ZIIN+2DTbSVs2JWVqQijNYdD7IBlPf79dVRfVNblADRvoM0og
j1LSJhlc67cPpR5P2M7uNGXoHHL+ePSxoN/vnc9bRe4uI8dkXHgmPySJ2jFhkCzmG9BAuNPgMgde
ERsy/wuJ+3Kwt+7DFvsDgjtiOLWv49ap5V1pj+eWVkAUFRuGEYWPxx97TBMmEwKBY7Y5/KXUAPHZ
dQk/YBg51vQbiDbK3ZpRjLSgCCuCy9Shvkqj+L7czMNN6d+F5aIBiuHTDSQ7hSypHR6/mwML6DjU
QbKMnk60WjJm2SY/ruPaJnZTx5ofOXVFrWO6t1mASlIAtgDTDL7KqDDsOUWFaEUrDv3TPvgq3gu5
RsZWOlE4Nj35zsF0toX12I1sub2uiyRzaPpSw8c056wbpvaiZcaMafWoVwtnviK3RCwsoGrLKnQj
Yasfgiww4Y9pt9o67jX6vzYblmcPy0lat7c4Pqu41Mv2sLV7GyulvxzOpKTL9zkd50WnWVazFvu1
Pts7XcNZ5ZkXQVbeTAdjrCCp6INxyitOqybKN/nII3+sWcGkqz8MW9ztsOBAsORDtr5Xxh3Chsh2
yZblU1RR6OxX1duHgBwCNF/TbRa4edGTcptoOduzx6xqvXil89Q01h/lsHwYoEBZQGc3BOJDWLg7
40gVM9AdR8WfV+Nalo18NDuJmGC6zCo7dbflT8yn7OYj4/49jKKyY2NcdnjzXMfBJFhDp58lg7NT
dzrWbCTN1BGF66YV2EFCZt7pFpOw2CBUYZ6YNH/1ookXOBYBIPUbT+5AIBky9PKvill9ISR9DBjP
AdvRts5Hv2GcD/oLzHs0bf33oGuua2+cqrW7a8f9LXDzExa3VzesyqjK1x+Vm70KAHgkTQA51BPl
ANy6vtjcgVSqHHoSM6O2L1JAEytRVIhea7t57Cc9xrlGMpQ52Ts6tjMpACIKySOPqcjGPGSvz9DH
mu0pk4/S5S/zaXkcNiZ0yPWEcoY7hQRunKqUb/hqOrQ31UiPu3C7htt67c39pNEGdKDoPcOL1CFw
I6hoNDigVT3Taqanx5mZOK26Ga9fznFTyw9FSlsoFBVpHAPTFFxzZCpJM9lVVDo6P4vC+o0GOSAt
o02pPUKbNvMhMmb5zTVsZBrmLuu+Lt85RZNgI89DrL+lCnkyyN44bip/dLLxlxq9NLCW+7msf5vz
9m2fkahDodnPhVB5YrETG856j7BHXQrf/OCfzTmCgrjP+kSaHc315CROoht+2Xl/hI69yAbBOy0C
R7tTZHc4a9rjpywDUvy6BVDGWsevZabdbdTNnarHT7vS6x3SwsfO5al2/No5hm5THjd3jHx7Z6By
D83YfoXt+C2o/LteyLQZ2CXtApIzy4cDFNlbjk/pMDRtExktKoSlG5IiaB/3wEnDSZC/At3Fmfun
n4TBViV4n3v0NfkUXjnFvbY6ZEmoC+YV6EIFD2JWkC5+ubx46NLGNV7k7hGuVeaiOUEVMpLNeE4e
7H6z1DcxLXKKWrmY04mH3e1J6N1r89cqgZi2ptL7qfZYpQAdS6Yz6VhJT+tXmCK6leppGQbr2LrN
fHB6Z/ZT2E/gHWe4MR/EkMj12ajNYjwPyvQHyWee9WG6de74exFBh6rKoUhKMq6uT9XKDJbYUld4
MmsbndmloSeFXAvhNdZnZ1Q/QSBy784pYPHettkkfiXnr6aoMe0Vegk/j09hVBH08g9JME4inJX7
PFuGsXm1t4zh0Z63R4TF+3BWrp+5J7oAAG6coBWvdTmNl02t7ZE51N2P7hyYD0NlDt4xKGfkhEyP
o5mwlK3VnRd01fiVV9rpow7Ce8Q93gLLLzJgSMAVNz50dZ3XlHipb10/swK3I8oQ0AenFhHYnTav
Jqz7c951cj+BejshfgbifBBRAe6DSVicyM16mGc0lWjpbMSMiEWRPXdm78d261nyEeETGeDo+ZY8
BSWZ7jB65+KB4DhnpCzaFHVaYfXNEy47ttySxQ8N6NJYSNHypfWjnerJ5gxUZLfnuSmC9c6fARz9
dpkiax8ORqtaOxq0XZ673mrPwVZaRVRXXagiMRj82ZcTyaib3q9IB8ZoEDRipiQnZUMc+MJoTqjp
c526Lab6yMeXF83ERiyXgL9jIm2XG4wVtFhICm7FWGZtkL1t7hR84vnA67u3VmmnsidyOVkQ0Db8
cDONXdrZ41DpiqrOcQToYV0Rj2qxnPowb6UfBaWUSZmJ/QidsUWNMpoEzr5CfKDbJGvm5qmAhT4J
O7hKd+KyWTyNF0vs6rn2cQiS+gpxp/LuMjj2lZrT6pLt2ow8XX+NmV1GGSVzJyxh7h20i5mUlf8x
rLfH0dD6oiqErnXTE0JRcVh3/sopK7djWHU2/qYKyU85ACx3W0bj2sKaiyi0gVM/KRtRUJbjd12a
4dk0pjZuw8BMLXtCE1GwROG+KVOqJxYO0HyGVBkPXC8Vb+Xu/qb8a3m3JlrWcWSXxqUPV+6m0a+f
ayjNOBvN8WSv0xvQ8HTezMEI4htddmZTgAYeNvJ1SsN9pfB8uiPyKExXf7xBM626ZI4uTtR1PENm
n8RYgTplyGxMa3np8uBeLPNFjYuZrEbdA83lCD2LjLHS3t6lcv7YQq4Ps8z3HVHieq0N6z3EsZ06
aqMM0KuzIyzbEnclIfUdvotYViZAYAWD04/D0QMN6nJYl3BtFUf5OqRL55gxwBxozYwseFmDk2Ab
iBEvhoeiatoXpHvz82LqO29Z/GibGWCWXGe8vPYh9XqjPrb2mp+gnaZ3vHglzbm5/BZm87XR7q9g
pUuT0IlLDcZ4qDflHNHXOL8y2IK0LFDpobsMYl+5XPUStBg9uY0kQu1nu7X2c6NC/97D9fKEcspI
3D2fz4WqP5bazE4FN/xDU0x8/kNmRObS8/oobZxnN96t90M6OJDUxJTp2kiZDN7h0g+nBPUgUoga
8Kzgoj9AqJnPzWBb6VgFSwLcZBycsl6P9IQaKdqsx4YzhlapLPzUVVvc9ZVkz5jhUirD8h8MBQml
9tq/Zs62JyHaDnbn5jhME+1G+Kl6vXkxLWicHEEzjJdh4oRRmccqtYhHilLrKNwkQwEoToDScPTG
AB04hBxIThNNUJmMfiZmOkEvxezjdcu1QC6/e7dWdGWyDm9mcHRhchKL/fYwYCudULZJchRV2Pz2
7fZd2lvJdGpIaDOSA4bFOWyU6UTuln8OnmHeBVVvF7Ej+h9iaPbUnxgdOinfMxqJo43kx6ScIFAI
skVJwurX3PgM97CWQf6EJ7BGdeK23xjP7W8t4QEpy2L+pjybesfiV9FYAdLI9q2xqjc0ee2pq9vP
Stj5s1379b3v1utth9aExYjljpXFiqo501dpLgVPCYq1pqv8JKyKNboZFdhz6/5F0SecrM00JshB
qjpy1z370Dk7KxW3/gW5wfjcbpMmO7+svlrBodyJKpwjH8dv6oWNiObNrY7IKmJrJTCKlLHtENDB
FDszDZugHDnEn5t/EeH+UtczIJJpuOeyv1Xblt3vpjaXewoR/6pWKIiMuOynSWVVnBfysAELNI41
vufj1CQ6H+eo8vsxLtdp4gRpw3PZSgYmfDxoyFacBN4GZMMihZXdS2kMLtIVpfB5cizKNNVjTVHQ
szWG96ofquQGmbGgEnjlB/mdO64VKpHZfiWiA0ahG4pYbOolb7xLy4s0cRk9TvDhMhnE2KTeQvoc
sqy/6nywePK7t3HX1z4ozksr/xDgfssCGPJDNZXd9wLBV7STKBN1w9LQ4RB4D8O8P02TAZGS30pZ
6K/+5mTOfMZa7j51y1AnTHBIKrEA5hTi0Jqu2tU+Z3aGDFWU6ST3a5Mb/rl2efhFX3jfIRL5NmYp
7qTR3I8G51+Rr/N9pirUuZ2EXvZkHWEq+ar2OuTV6W32aR4MfQ/6GT4ZhmXGKH7pVLQM6zoNTn5A
hVyet6UcEeZjWn0OcrDjQon1nQdvJqdHrLfH+Hvfr09m175zN7zJCQV/sPs/S2D0BDkKStbRZqwd
ezte8uZL7JbxAj7fPDAxJXCLtw+B058O1uCYrX12mnktp1bWmmfDQazZovT/Oe/yHZvLH42tlWl9
/zDtClu9Ryj2UXTedpLBZOEg6UIIrextxPTLVKROBZ/30UJCdcagohiBwjxglVj6KJPqN76NOfY0
EM3GT3oVhdSgiZvHps1qw/lJAmGB0ebZ12V+ZKzbSPs1fhSezlO6Mopzz1N9cmXbwg9OWXZklPDP
PD42MVDCPWnhDfetXX2pps7PJta3N4O6miCTe9JXWp9Kj61eT21/3IRVJtqhRY400eqS757N8Vay
3oX8YpVr72mHHjb1/aJ78DLjzt/KRAb+3bZ036ZgeWuEU6V4qoMrItDy6krUzetUXFC32sxh+EeD
cvnlLOSwlCWax2mDCNPzCIw8QXciEM3vRBAkiMu/xtBaX9s1vF8LeBuSlGs7v+Zk0kXoJazEDYsA
/dPq3mUZUKswWGN5YqwFEVbmutehZSqLcZtAY5X/TCj+/wKj/+3a/6PACOH4//r2tRb1/+2E+/vX
/FNe5PzNRAyEa5nR9u/6ov+WF+GRI+aYkDJCSm/JTAJH4z+dcJjdTP7jmCQA8Jbx/y8jnLD+xr/D
X9rBLSnFF/5/JC+6+Yn/ZYOjHYrBWgBAhiYZDgEhDv8uLqIzuxJ4a+2oDtVk/cz4fxhSdUXeZ9bb
csCZJcPRz8EQqhlq0M1Bu/MIVSENPYy1qsoPZTO67svfVVr/0f30/5pl0jX/xzvl/7Tz1/hrLn59
/dutcvuif9wq1i0S6x/SM+Pvf/5vX6Rn/s2F5MN0TEJbaDm3L/mn2gzs8W+mS7AU11D4Loq0/0xu
Zv6j/exft4RHQh8iWHyYvBGxodMb/++3RA9MLPoyCImWXKjSHUVzqSqLw8VqLrk9ZsLaAoQZ/do0
6JH+6v0JM9tTBtVhPHuU41X+EHUNfdXgQUOFeSXtEHcDpNK/2oPf1QHtGcPF30vtZA9mAX8yRy5V
c0AkHNyzfRxrpZ3tdULsVhqppq9+UxcyXdtGPuRo/xk7HbCzIIKeQa0+rsbsPCIKtzZyZErLiXTI
rnwq5biPv81pVk26N064/5odBXWc5/PepJTRj326NPkojj1MfNOhFMbx3cdzNhkZmoOePr4TJWas
xsQgMI0hVfHKFaPEJhnsmJAZ/Q5YNnlZ52qoHvp54WifihqGLDI8GjB/TZvdzB+ale6Fixcm3Vov
PkuotVKDkiEuWT+qyd1TKyDTwJFrWDPY7eGQSt/o++dQuf0b3wHAKBz6h82QODLH0ia8wBOZx1uO
kKzLZGkbuXyIgg9z3ax+16E9zHd7I70nCopdeErUGll5T6tAcYRVC9T3OaQfGYOZlerJc76qeUR8
VOA+oljMLtAzNWYXHrccbfxCQOW7QiiOmcp3TOwKI6P/fuLDYtwgHASMl1BfGVd0joHEKgf4VY7d
x9rwRp2X3aiSTDe8FMNlc2MD8H46oArMeNt27SHrpoxVNscgcSrdadbHzcBBLF7ZT4bqfdLaKP+a
liCXuPQp9GBcygv/0ajllieDafgEikNii7NXlEvJlbZBeMYArPMn1YHNMZgtkGiaT07gtDlwiEPB
MRj8q1pQd3O+7QE7APLDBMG68bisbpEgsKSdfvcZyneDrTlcqydN4RqTeiWbz2AgTmLrROnEVi7N
SDtsoTFjtCmjDa6XjWwbESowPbPFE8Cz1cv4gca4a2PNrjBH2UB4ZBNM6xOpNmVB+Al+Mj1uakGu
NM7bX63VIyhw7W5V2AT9KtaiWydMrTaXMzXEPnRZauNkkWkrp/007bkIktneGqRO9mzdW2NjpFI3
Y3FlzuHN73Fkm3dtxT9xV4w+YCniuNwAMJbTrc6iMkif6NMGdqmNx0J1717XtOqrsWr7QLq5PqFC
dOVlMSRjeivWTPzhCW5ukqHs0nDpjHssT850cihog6ND8hlEMGfjO1SsJ582CeYFomenkw/JNNU3
+efQO+rP6nb2R6iL5iTc2fiu0Bhksch0h91NdTXSQF2/hr2j4ww/u5XQrSUPHcglN+ci8Cb57KiP
sF0OV16yncdiyYCuc7blLTIG32WnWh33pqVZUechAQL+13nZKci4yQa218FJr0h11HbjLbMFnozE
NSvHIGIuawFChXb/l2fb40dNkVl/h6YD+WduIH897IYPwrXIwpaIyqU+0TSDgm7LDJHdb05RXxH4
FS/WCok1AB+9zbtYP/ZqD5OqQQ4FcTTn0KOi8gC/O2kRYYb2sklbcNHUQjNz0Wpzjhoj3RMyUmEd
82Xy8phNFXeT0d9UTqUR3CMULq+CkWKOFUFi10mF6sODQbfffWcS+Fyy1Yahl6pimWnghjzUKA8+
5l0VkZ2xHTrEsFcyC4MhcZqg7Y5K0LkXLZDg0JWapSNYxgA2qc4faPpq6qTqHHGYe6MVn6PDcp66
SP/61Oo4QNBjGP0j9BKcLRS5RpizQV/Bc2CeIC7Lg2GhNfK6Dsp9zwLOcPSLWk1Jue/g3NsgpmtL
GKUCD8g294cYu/JJ9zmaPBgpCw642yy8GjV0z72Rbc1r5+3TfTlm22vnhyCB1EXaiVm71gvFYM4j
rWjZz3ylEYkhppmDKmH3wvS4w+F5LafurlNIVzBXl8B4gUh5d3F7dMBeSw6Yzpe/T41dkGG4h+bw
NJAaNET4nabusK4C77nvQrecaLdTx6ko3E+N0aOP+R6rGZuYqMMDZrzh1MqtT6w25yKCC0ncXcpw
2hhMyA4j+Ipx2wF//eLFmzcDBrVvK3wRbXExcNVi5s06f4t7M+uePbfHtx3axDcqE0NTF7AVQvy7
zjMOQM7zoN/zH77brm8d9YXmt8JsRip0kI//mSbL/S45ogiWFpvJxa7rI8Zlk+0vDJrDxJNapWUg
YWfcmVslKmE7Hnu37k3Kf0p5zRckErzs1BqmSvhoJwGyWxuLHADoaer8GYyooMD89pVz93Pwptu3
mJubhqsqwdmqsbdOkzKJX+mA0oGO+LueDZ4sHzghNjDe9JPrTHiQKLYomvBbCNZDSlSuMJCMwOeg
ijPgUzsFoo350casOa4EnuiL77vrY1B0AfhubeDz3Tz3JilYOO69tp/pt91pclk5BG3AYVoybdhv
QJtl5rQgzM46+I0zNAu1AeWtEKWy1CWYpk3wWRlefs4XZIsR6tjG/Ll25MMM6HV5V8c0rmb7gde9
9bQBFWJTmXJ/fWR82jkJy/q46plPK6cxELjetV3WUbbho+wWVJ/aakKjAxgorZPdjgUcbVjx2VS8
E9u4QKRZv4V1g4N4MMxliuc1K1H3Y61DwWRXD8ba1JjVe6TJ/FIt+QAjovn2bMmSqCcmSZKsePuu
ZwMrYxNbeE5SXk9cJioacfJns4uqtxISBmTwsnA+9662UEC6m/OrtfSYn3I/HG9r6z6rl6Vq1vpq
mmH11IacgBE5jP12QhDZwfJDBT8L2fdu7C4hh7jVOuUHZM+MxsfhpfuWVbv5zew1PxqG9fDNHDW3
MDE+7YuURfAJeGv8KO0i7K+ZUu74KDmw4hpAa436piwD+FxdFakQQj0Nq254L1ccdNANlV984EvO
fxJ663gxErAWMLPKcud+McSCYUsbaHQUVVK8sgbTWyJUHfZv/qUQKHcr2hfUgcN23PycAUXAKH1H
N2maKqpMDHYJvGdbQ/ibRKwGs70THmG6bVpMdOjggbVtLyrCW7iHQY+jDZzeO5/94pfYKaccre1q
GlvzosiUAG9sgm191WJcf+ui2L/vJN3MUas2IogqqsdhYW7GpWgEEXpWxrC6x0la/fa2l3PWpxMp
ddy+vS5JQiLesj6UK9gal5jY+hUD2mnkoXrWRi++NsIvMuAShM9xtRDQAuVVIem3jaUCWlsxlUbj
4oC5+abPQV44joJelayyjLylTwORtxHHTD9J2N2N5kASzxF9kfbGaMHKhV6pFytmp9Jbv+1opdAq
A67F/lYbRBxPCmlgKwNIePBZpvF1Dl6VmA3rQpt8VSSViff3oNqyr+JbarT9sOuMKYWoalzAIRDy
taOJhfd3qLLpOltO97WgL2Ic4deX8W6J/KeqYNie3FbK7DK7vXnc6zl7Gbl73COuGL//GmC4dJ40
S9CmhseJ/oIUTw8ImT3tY9TYQNIQtwdD6AGd2u7boNfp5gse5d3k5tQDE6u8N0e8/Bu23bFBbCf9
YP2ZtYZrXbZQ2G3cD+2O9bhT4dssw9A4KKsV9y7Tlx0BYWEl8bQB+G6tNxMBJJA3xOu8gol5vJeq
A32poEg424rTDo2xXepiWY+Z7faIk/2sQdZD2It+mbcJ2qQ1dHAeWstEUeGgqbsJonAyDg4nPpdD
ufdZXVoutwW05WFQiBXxYWCGXnfP/Ya/2rMi5KP5Q7ksdvHDI9sCp4fTig0gq5fiqeoRRR/yYKVm
0m9F8LOZa1JCNhd1ll83CFmGce4RwXQYcWLHKOUn4a2rcYdhCKFblY/+9BSgeP0zsi0iMEA3dh02
VoYz/ntCFU1t5F8bOQ1IokbvuUFLURxaYoQVXPxaXNlAh5iiSd7b+EsEjwX+7bw417oInXuxEvF2
t5cNwqRl6ozfcOyLfQmW3Kx+OvXYqt9mnjVLVPZAoNgsgeI+wtVrfu7luhOWoeo7NdrFxaulZGbL
859+5Q5DRHGy+2FvweykpWnId8PXpIqVfdc8e6rw3/mdzRFNJedBVPThAE/STGqIcNeC/Q9ZN78p
cxboNVy8+SmnElLS3Bgb+2qFhrsfEFXXwzuewKn4Vi22kolHclH1spl7M14a0yu6pO9y1r+4JQql
PoOPmuZ1JbB8SXuUM0vUZAPMDrkz8rtddlN+pBRp/+a02jTTnkY91IhjUCpSv73scxF8yCnReIK8
zGbRe37UAKRbYnRUePxZzbl33zavwiNBFo1F0oCrjvit85dF++a7FQTirVHecm5MbAfv1BToZPTE
/MPm/RQ8l2Orya8NXGoFSi8wE/INNbO1FRB8RFxNgQRhtfLgnPv2YCCO7J2YaKjmcfPy6uSPbXAk
UZqMB0f6x3Gusqu1gWyaWWW9GyZ9wpEA2CTgoh0IKkR5A1ilmOMShIEEyXlsck+eJiEgHQttowh2
HVsfh6Ig76BCilBHGL7MPPVKP7wy8S4/GEaRQS9e3Z3MYd/vca9DPLZt42LNcRdqM8k+wSc1BKPn
xxnWwwGItueJbkO3qz8k90J77V2L7YL2GVj8sNEMF5QUYaHPmmmHDCLkZ15WDzmk45THrJ22c2ME
FRYMwZ6M2+J1MynWeig3wlLIyfAetxUBp2PNLbvEBq9jNDvWVs83m+wrgGiGd2/z6bHzViuWS1C0
F7dztgeI52350aGyvbjkSJA7sfvyLggmdbfUk/6t4an8dEZJ/lDnjjqSvdmXcY3JeopxNpRBQkqO
fmlFGJCwJIuQxKRwm1+rrcTBL7C3kh3RasKkZimn39pFg5HZvvIuE41DTtyjlMAHWPjhm4dj5XXB
WQe9wyJDUxFkLto1hWx7cdr9yzV269VYHeu92I08zkdt6LTu5HzsAoFjbvbr7DtCc/mXGgSDmSj1
w7S1XFUdkOQ0CUKdmDA9h5mtzhmHR29dkCNspSI6Q65oZ6zgGKqxCBO/mOFDMcMH51ludhpqoIT7
RdACRzCvg+c8wFwnY9YJK3ZZoFfmI1IAzH4iRIkmUaP6Do3OxTODHkMLfotAkFPAJPvEjh1kf1p8
6t/z1WUF3bhTL+QSdy8+4cjfCAbWw5lRcG4fOyvf86ikRE+kYjbNi2Y6H4+MA/0vaG/H/z4byvOS
cgk8597I6/62uIprxQ67vfBScz9J3zLPwa5sovcgsr+3YRfsl9EaAf4LN3wOhDNSBV2N1WtAd6aX
VjtSmxO+eBLFdLEudy7+MD7vtfOcc+a33XdNcijdC2ORPeUaw0BU1BObT8i7hCGZl/5Jh4owhJDn
K51WZ6/vKunP6tzuvuEnpTDUl7u59tX20GZZ3WA/OMWqfmnH6Sn9AGFK8znMSYBR+Ufek52BdHHd
RUwiw3afK8s9zWOHGA+LgvvarIgCCx+aMMIG008PTMWUeasstI6dh9+VszVvDgX+hpzh1NnGZ5OY
NUpultEoUPC03DzWbKwuBvZBrryeB89dznJq50e5gC0sHubw18IK0ScQh2vDi87kuKkiEJFbUmRw
sdo9eLVNxh8emPIoSB4/O7mfPbtGEDyZNlEWhOsvjYeGuKqS2bXCS+iWEC0ZWfNUBXXVGzL65oQm
h/QunbP9HpYVMpFXsz98NllQW++z56/irp8AhTkvnA6TFhKm88JpRZtNfQMn4h4dBN9qDBG9MUm8
ylJj2ED2261RtdT6OZtl+WnA9vATAT5cx6wGCgiJQEHYP+Pyi0zPUCejqks+rjUwfjBVtah9vLD9
3fM+w124EKOqxMjabhjjRTpiQwizg0kyPIRddhlaelBxK0rrao5kwqXKbsg5QFhbt+ObP9c9Gh5N
ONFfXbduTwEvph0p8A425rWAdfR1tA9E3Uj1gZafOsRerg4iBdMY0tGtCwwZuvHWMZUjx9SDX9rE
J+CDqK/97BK0acvCudk6tgUjG+eUhwQbUQIyvsLwQICFNxLJ0ZifEBcBga6j2WwHYuKtm4iMRqfw
WU8WCThExDs+/SLOPNPskc2HvGLPJYVHuu974SGHE5ZrRxickSN4hdHigiOR4p4g7Zvjd4UjtMEs
f5dgLlUS+KzAh3XRyOORq4T3zPn9yRN5ux8KMOtHHuX9rcmy9YVAGxABjhXpsJsj2itMuRN033fO
cW8D6QDMVahSMkPlKXE8zvfN96p7jETcy7wUCPywdm6QlEDLKjjB81LntIFKbUgpedQSFAv1d0Rf
TcVBG8xP6KbnN1mjOI5DvLR4btE9Y3tzsuIbMbNEiW37osJk1Na+JSO9b+q+kPCKvTLNz3qqCied
W4TtJ9KC1fq2W8HyqfqAKIaODLpG2oh2HWxZDBf2fjHMzQVYIhv1Te4zRyYhDuaeEu4WwPxSmYSn
agr3I6dp2z1nlRFOGBKlXz07NUby1MhDzu4tHIKvEjk4Gs18LnJOgbpHkt+vx8br209N+N694TV7
UkpjSYntszG4YLmNJ+WtGLLM3T0V0trIKAIZv/lWcNctQyMOQGuSHC8yOwJ7Nu7bZaaWvMV47I2W
+6i60PwkhVbd83v1j9IWxklJXLt4iIR/bKVlLEdvN9w/bYDkA7nKvJP65PVHLGT5H9Q7zls16FZe
263bFMo+FBxlU7fPOWrwUzbPLft1OE4Xa7JvwgphrB0KEGjmqJuQVjHBF2AKdi2I7Bk3Gfyya+38
HCoDYThg7XnwfObtYi8Ibqv28r0YHGoAEUGpuTxYWCU/BdA8jxGqi+cxc2VxAeDsnEtBTwkq43bx
tzRs0bolzVxOpzlQ1pCEGOPMWMhQ24dZ9KI+1o4iGCybxWQnNY4l3v8kkTPeW45ERLnb3kcL6e3E
m6OpSEaXYNwvpT34f4Adm4kXaBAi4cetQs1KtQBEj5xmKDnW8LhujL22sfUP+VC7TgQ4m6+HYfdm
IAXDRsrBuj5AvODuuvcWL39WpEyhQ/RatSIq7T1ENPksAN8DUT91+7KQuyvyb8UgvYJjS0JLICEJ
vMS1drE8ORJ3d6CY+7ZY904DylbLonhS1uo/u5L3xYPTU48ejdMuzb8497Lv2l287uL5ZXAlpUc8
gbdzCezGOI15h4heWDaGQsr8xMUtyBf54cs6+Fpcn7rJuvNTtyKnIOz7ikSe/+LoPJbk1rEg+kWI
IEEDclvFsu2d1K0NQ68lEfQGoP36OTWbiZiZZ1pdLAI3b+bJOOKSuokpOsPIBho/cPesjxPkoICg
4Tw3Z140gJxKUzc0s6Q4EozV5VO4Rfj0Fr02V9FHNW3yYRf99vh6u4cqwL7IoooMWt6l5TGAv5uw
dsL20xnhq/2UN5hhN9uHy64sy4izBcNotG9Jl5Bt5i9f3qzKylNNP9gVkpL5vW0rX16/JO+XyVBE
hM6Fdw5iEcNYCUUOdy8lb8tGw/zS4KPafj7AsMqOk5GDC+LKFhfYC6RleYevxy7yxN/RW1FUwLsh
bOUDugyT9oiLHcdli+3fX//DBRHd544RiL6iW57cqfK/Mzm2560X+JYHIvCzX9XpMaWn6z6QgqyL
YpWjT6boif5suFKLQwAqbl9Wa1e8bjOuD86mGZN/PzgoBVu1FFgDnepjgAp+M6DH/5zCOq9ZG7Q/
q2wjEVpMcfczt2SU0XxFXR6cpQ5eIJVL/HKd6/wbaG55sKX12qs3Sa7eYbPahbdh5bdnfCwkLZh1
gMXHK+IbLM6Y9ERQ6OxZdRrKUrXGZrnTZtL6wl3GPnmxkNF7Q5VD/xy4nU0593EBP98oIycUDy86
rbnqme7bYL6zfkDYKYtSlZ2ibGrwpOe3zOYIoBJMFcF8JqshzU424svCSzhl+RWCWTo60Fy9L00K
WB3IwWHTLYDXdEnrCg/XZuUWboLoaUdvj1oR3g3IxHTbYS+s8BrrFP6RT1rGJ2fsN98pzdr5YzVM
gG/9Tnl4XR0Rwa1teBB55ZX6Z+z3hnWMmMY3rysmuLOVCBNmSgav3BeEmjhMfKK1JZnPUs9u0oOS
4M5bRFMSesN0YCykuhiARe9sSVS3AbK08IoAt/RYpcBFFupuYImJeM7J0VQIvPsQUOhp5tv/tgEA
AgjEv3+C1t0Mw15ZkfEkl/K/GAQmpn3dq0/+3vFVk8C73MyDJzZN4+9NWkns1qzvWIZZWuFclljd
vMwSSui8DV7GBC7pWhDtq35AMprFfaQa3b8EfsYOFNSUDFnbhe27KLvwJRzaqbmWhV83ybYZBa6t
x9bKHbLtXnDyCnXuUmkErr1uAqOad2r8Sk0q219+Zrb672ZwU/MiwmYEnTwvGgyRXVm9ePFMRdGm
Yzfn1C/t/Gdo4m7ab+noR4cZl1i4x4rUsNskHir2axqn30hVKGZcWObfnfVIWLb8OndQxecHaClW
P67Ee0ATsW5giNY3VItnGhjs7hpUX6Hpw9/SrsxnYBjKc0ve9792ZZey84uxMzegbrkVlwGlPLsw
invXsZBjvg9CybKjkQMpgtKqB7D+i76xwgLDQD21T6wcHPcEuQS7LQeNGhB6QlXt+SFzrigIG+MH
PoR0uzpTW58A7C0heM0uZmlJqypBSm+z3fQgZR7GFxeR0VDSbG7yOtLHR15KntItm8Z/Syc3ecVM
3uorH6p/x77BBUBJjTX9a6XdfIgGQe2+L+HULte57fvbqby2Xyl7eqTS/2vut5+UcFWIyZnmnHnE
nNXWeORid/0EjMJgtOYAR68Vb4vpsvT57F6wlepL2AsqiIsIqcKL6rn8D31dHCBFygV0Yid93OBt
+bAFhEIYjro5KUerbp8C4zxdTOmdqGLcsiH56qjUfKsjFUxnWfU+qSCwdTm3TlL/CyNC2vXKvJNs
WKPDWDU5uAfhztXFDQUlbMvkHubKde7Yz3Y/V8KJfHuXaY2x3Za9+0C+xX0tqSqcbixdYMnhugZh
AknfYCD3MWg6S1N9WCykDmGgNg2SigURUAi6zj6XtuzvuIqzQFv8oVgrrrth9SGjdSOATSq0CPEv
/ODcg1ESs6So83taypzNPXO5cWaM9T5y9GdG+19+rEmLhk8b0xWDvTLtShfLMOZvTKpKYo7m6ndO
M2Qdcs1xPW2/jNk8cuNsjLr8PhsXsDXcIyhGo+xMM8Xd16OM5uLgD90kzHFzIcXFpwIiRPqlFLGP
hNyCsf5/y9AKb8eFBRkGMEk0vRB0iWmMy0ZTZ5c2beJ6/I8/VinP/uD6hrd/5gfjnZ4qG7WHlr4D
2VzoLZnmzzLIM/nctpPKP8M8XSssASSdcXTwzQibfbtJRzxKyWQN0bafoM+BQFl3NaY950QCv0fz
ZlUTf0kzxi1OyZwpCgCKdCB8wBs1+Flyo2L2uWjTx9m/JSbbYhnMW88OpmTRC0q4IPVVZtCSQf8h
219b3Yly2bdB4Ns1mbq5BcpH1pkujUSSRIwBGKNL61uk153PwSq44T02+Enb/xqeGm7567K1h5wr
guVSrCRyEo+LH8z3VcptAQ2FfRkjAjJ2/1wvFHU8T6UuCJT2fZVmUGgx6ahk8R1/GndgFyEW0dSJ
0nYWzK4tYQynGktq5iqXSzIIZ5S4qF4toWtU62U/+lOZ34Et6fUTbw7LfZoVLxvB2pY3rEVJtG+m
S6t0TLDLhNu3cifnuTKQoBo7t4Q5aKgADpTndlJ/W5+OyQ83yr3snkG2r2EIhjpLyoJy2H2Oir3d
9elYcTw6aeRavn9IzD9aUdT2EKFVNQdW/7zcmgAjyQXrsVs+oqV5CxUvwzxD54xsemqrNI7/Dlh4
asiLY08P+zmOQ1Ao/hqsMcCdJbiZg9pMM9Yf2F/N6houZR2QA5sFsiDr4izmIgE4gUl9Waui8M5a
5drcYSez8qZJSybRHW6S/M9QsB67XdYbQ2B0iyjHCkhuOjqYX03ZZe72FjuDF5ww1rCU56Zkfeek
UWM8buMYToZdBv+Ubie14X3ZtwpMw95Gvh3vFtHr4qBTzFzqwgKDTkcFmmwlXtY6HmmEair3sGRL
5Cggimt0coCWDOmJd8NM3GxwltYmRvRshKtyFfNftjDVkB3B4tEhzp8vGC4Q7h3zMs/54vwrolQg
b/Ot6P6jjYrdyr+Agg+WwH5DPhikTdhtMUUvMm8LYkKdk3ESOQEnqKAAVgyCWFh/I4DMXlOeKtwm
w1Ho1YGVQ8nhxF4OWW/XZXQrPnqgodjPykEv1ylaQ+jGZi2hG4K6ip9jL244RoGti6Dbm24u2rde
FW38TwCmXgEDdE57X+U1N9QgtQQ1Lc5mCai2pqs7CVGz3LusNEKyTQ0G9c/UaiVBnzsNRFT0ZQPM
aZOSuGW1lOPD1PrNuyMZluGyunH1X7E4tj2udsXTSX5vQzyBnovpJnPby7bgSHinQqNO7aGE4VmA
ZOiFPE49u4LDSCeoc4IzTBYPp9iYfbYVl6CLr8Uift3WBOHFcGCrL16Pnd1Hc9WVP1IBhOPR9BAj
gJCANpn2UdVl211cLwYfOOXZFA2NOe86TosRNPNtmIjkMdqyvGvBGEV6O8Ymc/ykGqpVcFRuevkd
hSaTX2CNh+AeIYrL8y52OALeKj+8xXMYHsRycl0yrwFGcdAMFW8sxS6ZxWAcs0h1cP9UdMmMTkdY
OqzrasBPQAFdc1Sbm1XkhLj2xle0nNZeNu7H2ycgb9e/9iIdhYOzaujjpJvWbrng2pH9wwRJJ/rH
f64MWo4/t/YxUiyi6gvSCMMZeZJiPtRy5Ylk9KEz9zIXdSOOoLmX9IhVsaxeHdh4+3psmBJ4Jwoq
VRiplompwqtmLPAA97bssWGDFf8Mm7ZfoUyGE12os8q8+mpwL6Qn6fKufl5C/stZOVSiEZQjxEkI
Hm5XxB0r1pgInm3Pgbnf/CEbEHVWOaSXcM7a+lhBo6zfuqZrvFfeH/gqTrfGnPqV+ildJRBfLa9z
U9X1ep+JaHK4e095ve5d0HPjD7+yov071drJ/oYdFTyvvJFbllEdrWjJwLtGknSwvX9EqCztD0aw
KDtvGQrTbzWkXFWOpUSbeuIhn/uPDRRSdYQY6A/L66i19e8rd7b2wBWTFdoabjlNoqGr1voTLACL
1LUt1my7bmOXB0dCzqX7z1cLVQQ7x0YvAYuAsGPN8qSySRKUkUXAD/lUrHVKVyR3VoifF7Ky40KU
wjpDc0AO7KffU+daDGfcYcaU52l0O4KVwbrCBUcG0VOPnwtO9dO6RXxOxBUivr/fIJ63aSJl2C7V
t0wVQyEyVN7a8BYgGVrv3o3KgCIF+MXdPu/7cdhLGBrzzh1VKA6g2Ujbl9ItXXGoitq3r76mvkie
5tuG/k2WLYlEPXKSYscByC/JfMZDU3yFE/Sx7hDlM95NaF162pZj6bDqWfb8envvIQvc0X9kiqpp
U3Y13o1nYGR83F2Jh6s840ABsFVzhmefqZRA8A6drdeMrf5k6HiIp0lFy9H4I//SGHvdSwEFKiRY
KR1WLCE+uwXg9AeVRKtLBNp4f/Sshy+g4/5LLXQ47zwt7P3Yd7CbAxDL5BYHh0YOASwZ+27t82LH
GAHx+JSCfdoOQ1R7jNo1CqA9QKp3WngT5aRfU+kNtI6ktqz/2gnZ7wlTl5y/5DjLmPOnz3xFfEIx
50FTTsP6hIFy5KHdwBPmjLSOv967y+A/LnWbH4e0J2JfWIHFk5io2DtuOjFXilygDLv+8NyYND6n
Uc8afbC9Jvq+DY8L/jDokC4ZPOTDNrEgs6EoF/P26heZ/6QNmytWMX3xNZRFeMonL7wG3q17YIkH
7+IGQnyFoc/fnt4yJ+GWZj+6MVZJHmrnN9dN4oRl4N6ROZ0hy3XBul84iY5jy94vbAKf4pSgSsRW
bOx1TO49N1M9PWkthISYDHFqJ0poNh6Xh0cAx00ivc17iNfMYXeMBn1po6l+c5YF0u3SqFd5owzQ
vtXCOzOO7Bm6V5x+vCF+3DCdB1Vs46fCVLwHSd6AM+iyBMwVpJ50Nle4Z/AJZm3DnyCAujcmJ5oe
mDA0y9m4Se9rtxcxyATiyaiO1SfcJ9bLUK3+OSoL1yf2O1RwbUPlg69J9R9j5opWEx702ytTy+/K
3wZSvZGbnfpwtcORvx6/J3UIfDWCnNo3r/hVkxgad+5ggg88tPgz/DXkijCN3mWgPA7Xo07vZeih
M4oMg4qkMYWPefDdPS/ZDv9lO2KlSS1IpREvH1Szoj7AsZNkgW52XbT1GPV/IajNyeA8eguz524u
U/UMYoVdWlvOw7tjA6y8/MD6waNBFPpCztOYDVX9UJaIMxcXV8k+AkjlsRxV9B5QyiPnfTQMWxKL
dX0E24pjQgXAOzJHH9zGYsnhZJE8H/1CbQMVh3sMP5F/bmZi6OUKkaiQ/+fXGURFtsPo3UXFfn6v
vTJnXF9wyAdkbbHiopychlD7X+hZ5dEzxXLyoo2OIQLCYBR9F7GACt7LgjfjaVVNc11pSIvYqofw
eOjj2Oy93PiuMuHVb5VgeY9sEG1goPqgugPBzsgLjn4HEmhw9/PGypDnusbrFZYjMd6tZEELb3vB
UACIfTumEvGIUIk0B9aFQfOILOndzdJnVVESPUuE7CJ4tDKvElyF3iX3SnOenJJK3x6F9pLyArrA
3enOaivtRfdIk1VTj3cQZodP/LTNWz4yoUab7yWTRRpmcIj0Oa+9+amfy/w+jXT8AKJ0xv4Vx+Wj
OxFrPTphqF51HWMt8wLhn9upFddULf5/DjJPyTsmVJ1/WSWMEVonmu2jTUX17pS2/ZDNGl/lMshD
ZVy2oxTOZGeurqw20kkH+t6O0Q+4gNw0NyoDMutu9x36yf04F8BHwGG4RLx095Bja/mM+h6uzlCX
Hj1IYUSMk8xDdPYt2TCoR0EJxkXxVQRBWz8NlcVYFHHSaJ/HfVcvrr4fsLVQm1bRwrNM0ThefZwv
e25/xP+jYbGPJWu9z8bD378ARyUtpqlWWmn+SbZYgvcDC/LF81ze5anJwGBw5TgMIi4fuipVAlZV
ET5aTig8niw7OSpYTJ3DiPgG6qhN39Gjt3sgWyy0HR+uHySCQ4upNNt5LRJhJvEW07I5PcddtCVV
4QV7g1Z7DLxCPfrcU+/jarOJDyOMvgyX2/OzmS3FJenWF2+ERedndWO9cHRLKJC8c/5Cx1q7g9wY
sID1qN9cwuL13EgaRsBeiFfqDu05ihQT7g54RUFn7JL/LDhsvwCug28aS0LjPMCs3GIVz0zWVbjk
yTTbiXV+GHx3Q5q+6W64IV65vSC3mD6WZ4/VB4SCzkyUu7AZaBLFguuZ6WlmKAjqD4Nx+M7rvPh9
jKQNLgZB6zSqbW6fNuwukIFif/nICFo+ZiRf2FJ08YuLkHRxlmEGudARkUa+j9zjmjr0OSE6/8WI
GQTPtLXYN2RIA8Ez78c4icTQyWSdVRUnwgAmh3ioEGdUhZKWIWxuK71NSWqqCTB63fwN3G266DAQ
V24GxfA+FLUXUyLi9O0FGIbmgqCgVypMmnLXVovLgJFrzY8yBeCNWPSFj5X0wYy20jX/TfCsP25W
iYgAzaZRSshY51nZ1Cenj/V6ymTqbJ+17VSBWrnw95/5NCovQVnzxz+AhSQLtypnQ8jOHyuQs0gS
JIVy8otdcVMfCKNWZmYT0vq3wvkY8OYT/SbTjHQZF+VL6rCVuM3+bhrCBqOdhaIRJ4s94KXTDHMp
V8CTd+k6zlybBGYWg/0b6JLjdyTjdvWWZ6Pcg/qCQrmTi0VN81aY0xE/HCYFNoigevggup94zWvu
MeXYj3fczeJ0142h9xwsNFC90Objw0hV0RBdSOBrn9GSF+SVo3HZL8FIw0OqiBskfUaFIrPpDFVu
oPQWhFEWDNUPLVzqSTNS3vERhP+ykSYfSZJT7ksXC1gU8+XnihEyar0AkkTe2T8U94yUaFENeeWF
Jn47XELAFQUjf3rRci0yuEL5xvW8WXY0N5QgTYAxKGgBvtLndJm3K2uAnMqqW7BkKxzrf3W27/uf
kc7xOmyzAJelByGRTUXEqpbDi8uxQr7N70bMmyTOC/9mS1xk2vd3pJ+Netc+v4ZTILe4/1cDRRSY
Cvj9c4slmC7PsTW9+oWKOx+ROXDEku+PNedLV5U/zFrhxo1n9reJzZrgmGEA7r/J3nSWI5weiddu
QD68Zy0zNugPi1FuUi+tai+r1YSfDs4I/bnaByu5xQv65PDOuAqIJ4bBcXXjsNQY1x3XPOuFmLO7
69K5xW/Vcyn4YYtaeUm3Emb4DtwBIRMOHx8ILKp4RVvLfCBZg8zjMxcT0XG3goawJc7cUte1o+YK
PIxQKJUNEYyUXFx3KBdvTp/Ym4pjYIfye/CgxDTGcerf2TYxzW456gqFcEFK69sCwWICJbuCOYKQ
VTYmPms3b4/j6JTLvUCWTdlslFV+IJRm5m9KQ6kgSIu0vusWv1AvKcacv7iT5+IS2rpf2OVxat9i
dOQz2iz7ro1v+MOB3XlsFic8+0FY/C3ogLiydgvDs42d9R5r8F/HqIi3V6Fyr/naloGsHcJYAKIm
xMRKhNzfFD8zaIKOtyFAaOcR71WrafhZm+y73/zAnEah4Jomc8HOFovhWoMSWHUa0rTRBhSM7xn2
Yuc8+gy5+5D0g3Osaz8VGGTktDAhE7XCs1VGcZU/NzOb6FMdb7b+FLZb2c/1QwwSZlpUvv7KHcdX
u5ILPZTbWoJFwhVFV0mpWvt3UzF5VwkmnrKgacaqg6q+YeXRq+D1442oNFBoDHPgMDTfHb2JC4wJ
jmd0h8wG4oM0SCxrbjjzFP/pWEvCHyhviesBqn5PZ22UQuZrdA5geMrKAjFzs6Y9OT76zIEIMcAX
kZkqZkONLX8550Mdx3a/mqCB6W2R+a4z5Vg6TeZQ1uYaiPpWGmQKp1Ww1byt9OvgrcrWcV3vQiUo
0aKJbBg3mUB1n7Deo3c2y6M2pLqooecK3N+IP9b3yfigkBOZD1yswmigTpWE+bb+DI3pzJs3ZlVx
CIPI5THmShPSEtuIaaguZWn9743fFB2N2FFhWQU9B89XM2BI2AUby/uBPICH3WlQ0YqlSQMNHI5m
Btd80EB4aDsUtb82T27rz/xrR2Di7oMdu0W8wHMrQv8DGasID040UJSX+8juzE4+uMVmtwbtAFdI
Ezy7z7Aw2zSpSJrW/2ypXfkNZ54NJ2gc3MDOFLBxwez+0ld15l0Zid0AbgGSz4s0HWbVVnrOfLfk
/HreoH+7ywEU5Qr5Ni39S1Bijto57U256mdYIu6AdIp1HnIXb6WuvQBOUXe8k7J9NLG1umLix17Y
ZdN3yb4xKXEpeQkAHEPsaS6uSqezcxxAI9P9ptz7Fs/79BtoNu+gg/EKID6BHmc3Pi6+bzhEYyyt
N0lk1fOl63Qg9pKfD2RQIcI/W9GS1dmCofilBN1n07ytYFq9WlE+FiJx8JBSzLOrBh3eEq3CdffZ
GoFeLmbK5iGBLOhAfACHwB/tw1ARj+Sl0DYv+GPTq+yC9m3FN5syZw7LY0jG9NMalgZJK1ssnWNG
4pcVbjc/eYKKx/M6hC7GKOyx4wUnxnZXeh6JE4y6QF+mkWMS8RjtgDqmOm6LU0+JGf9TudnLUOni
qYwNk5ldZP6M7h+2dxNmNZg2NsifKULWQGKkZRu3xOxSPfakE/xU2gCfmpHt6m0fipOdUiPx2rlT
RB62Grz9hlEP8l0VUY9H5L10Lp5uZXSoCcz0xyZkab9XqaaKSMn8p+cW1X6Ox8hlpilZr1WY0MUj
vCeKAEesbYTzlF4vPQLsPo+QXoDbmKw7Nr6rx4fN+MxzRODMhnuhZDNFtIhqWHTWLv5atOjela6j
bD+S1+Hl18OPutQe7eQnThDqo1vSB6RyMO10gN8/ZLzSdUjpDWws/Cf1cDdh6CIlusVJX075lHTV
4l/Qfj19pPgc/p7QbN8KtuI/wpnSJ5LH4/pXB8R573oVT6+1ngNzUcE2vbtzqNBcxFicAhiB7ZGK
ctUea2X9s8kLCSmvdmv/ySCsPDdlDuLWn/vgsVd2uBYVCUKYG05Cc+VCl3QVX2ZrwksQVsG3ihXU
OaNRy32/7J57XRVEnYXLgHSF418Ph5DEx7cas+JcE9g88y3RNInqmbuXQYm75pRq9xeXuAhZznLY
4oduwDl47ukv0kfHW7m61XBE/ZPA7oqHJp3ZtgMNDk5w5gZ4tFxROS+n/q/NFkZdZnoAG3SJbwkt
r91dgVjPF5mSoK9Ys8t5c2sMUEk6GVQQn6gbuQ7NLpkjWjJENPbUWZXTdj1BTV5Ac3Jhmko4MDLA
V4B6EI+XdnQDGL7cBN6GuEDq8XqQM3wlQeLUXd1zk5dO/NTOJuVmTQxzB6s2fFndgozfsqwNsM7M
WYENivE5hSV63EpRX9cpHQ6zP2FGGu36UhON3Ishw3pIFZV9XKuSvAvfuJ4JlD6yxJ0ozAp67hws
kRWMwUDWTz1P3t5D9Uwo+83L61BRA+9i9hX4/8VMGgklXbNFtt7HyDvJIK8q/6QjgecpzyeaU5Y+
G5GFvQqrEcJP61yAGBciCUUf4zUY0+60sRO7Cvw6XLtHMsJHLDK4njdVrJBdypb2ZPKKRJoKiVNQ
O5YlsxzDYD3nGMeJZM9jxAVD+nFC99Nyts7sHkuvRDyjiUL8IUuuTxQ+6V/BgFGXsgrHu0BFwiXT
GNWqHTA3PDGel/7yyRv98Mt6FPsBK9WV5Fl71MFIs6DfxMWXdVzvLZBBvmEbYHXxoxfucjG973rH
hhUSk2IuIS3xdEAOCHJd/RHjGD736Saqc01KmF4Dj14t2ZXzd92TJ/QJQ740a1cmNRZn8GVmwezQ
iZqiPNa2l54N73NRrsOztV6VvuasSp+6kaUMHgcQfLsSFxLqfkNRsJxMRocb4yAQIRdPLb2nDIQz
9SDf4Uzz7e+madN7Vgx815rGUx7zRxaS10byOtsCK1u9s3hRn8a6tQW5ePwRYl3YI/JOKN517zTF
eUyd8OCyKOLeM8qEDfOCfIZjunBU+uYHLgOxJbKFO4yu1X/zYIAlC80CAEJjxkuVUItIopHwoe69
lSJZzARva7riuEVgc06Dodjr4OdtzXxDAOM7EhsxMWeK9r3bmyeY7nl4yFpeHvu+EA2qCLeNB/LH
3QAGZ00fF64tP+YedsoutIHmF5TSlBhVKF6y4aox2CrYz2E5vTIE6+hBWfqa63bw7iM5LMWVUuEa
oljLQn8XTh2pJcevZf+T3UnB3ZTV3XBZvGFpjgSKary97FwjsD6s1iqezcB5SHk++jN2hPE35oLq
zqg1uOVEppH4dxyoRKZTOx3DPlfoBoX/iAEEnVT7PepatrTmPNuCFl+vplEDLX298H97jx4txXAc
GkTB6w1e6D5Qsysf59ilG9Az9VnQIPLJ2NrY+7WPl/UydxNNivh0Ecx3kfIplJtVDwAwBAFxpbIm
v6/bngxYa5ypuJhltsjRTvkvNw2DRbcEwz/oL6m/wz7TE4alJ4tTSlSTvKbUE7Tvs7IOdwQ/zoCw
112aExYoWXfVU49BAj9lcQaCWT4Lv/WzU13fUpizOxOvgtvW9R9Asbbc2a22DrGc1asbdH8IU/V3
QEAMvY0KM3di4OyBS8DHWh0wdnMRceRk+xPJNqpLoBKU3APr0ZxZ6sVkbeCJJJza8xP31mH49G/4
eQpXcq+9ACJPo/PmT9l1W8XyKzTIx2vn1FiH4vSzWkkCvdxE5fmTktaVlBqr3xb6uyy/ihXpgl7P
fPtwsdnwRLP4xdKYMoo9Sl27TlKSccA5F3r5eQAnHR391k53/BEBNDAcDP8AqqQfcnNhwooeG2BR
5RJ6Om3U7s2ZWYIWLaVVNxI25nzoA11GeAM/TUY8EdPRlN48bHrevng55ix2GMi9jH0FqVq28KxB
6S0kSQ1WNp114jUTjrxocwBSmMr34EH2dPTFp03mw38yHLsXin03eocrHxGSRwE7QIXz9KWM3PC1
uVXREiAcE9us7kF0U3fg/VIkq4ww8FJ+Gy3vwYRHI9gKe8JgF/evUeNk+k4rrbuTxwFQoMJSeXqZ
Aygfh2wlC5ywc5L3pmZ1JcjLXFpPOwThFARLikFY6cTIwZ7hDwaAYnxK8d9daUasvgWUmc9Bz53l
0JpSAswR1puaDNLRmZzba1ODe2DW8FvWQLk4hiYw4Rl6Nrxb4hhmPwtgcNTQb2RMoMQQmjFOPmIG
HvndtWQoQHqyIZwC/tAt64ZkzMaI9izY0qrmRgmGRxCs5950wsQB4Dw183noJ5AD3GRB4Pi3fBRd
CfNfvogNfdIANx+ZKCVIxsiniBiz5J/ZXQKeJ4TX3UDN02kDW/+AzYWNr5nT7UBMoHvakF8uwSqn
U79Q+8KdGBgdUy0bzQO/F/FmbUCWWm9YWIsIGwCqjm0Pkw35vVYMAQeHyMKnk/Hd/Lc6nXF+iRUf
pbQb7m93zbmQk1euk0lN/RNBpOhiXAf9qJxszACVOQHbryw2WGa3BbmmmfcWg/fbwDhzNr2eGGR0
U5xyFGIc/sGKU7QbBiHOlXK5V/QBOf6jIB5nk61HIyd2HfLJBiYKuD6VG08Z/zORFwOKuKvi+nGY
GvOQ8oHfYyYieFaltEqCPCForNea0FqfkT9Rka2vTJr+gZxI9MeMtLj1g/G9PdacIT3Mhpr1EiZH
TDrQQOsMiB+8B3XgdT+KTvusmCI170pEleocqI6AbqlNxXshIkDPBrkJQQUrL8+OnesDFmCiodpC
sRCo3l0mjIgtK58e+3m2DufJUyY6uKpxq/1oPR2fa6Tl9lBBcMEPo1i1k5Gdwrh38XjPmtCQBLbC
BjqoslMnesd9Jn86Tg8jIZOnWtM5Rv8eov+zowy2fpyTPlYHlm0nl6IUdD4+eWrciLX2IELsAh2u
2J6yZTb8I0LSPQStfy4sz965Z+Jw9H0d1nd4nfP53hnXEtfePMriVHc2io5tFAhzn7td7N4PmxP6
rDAlTvzUtv05QLf5iYO1+LXE5dRhOIxwzHIWdR+DYI5yOLtzzH2Y9QwVX0JDRHAD6gbp/OTYSCcy
sd2CW1EWdyUtGl/5XKk/XuSHL1UWB/Jhc+s5v2MqwN3I6b7UiUZGQHNFdn5swNF8R16VPxk+zhd8
7Zbwt6oKujzwQ67TPhx9Ksegw0jvRWFQ9g6etAPcBjRyC4iGZMM+nDHCsMygJnlz8rTtqbkaXUnV
gk0nbIcZV9NloF4bYWY5pvwD/1Y1iBtW6SLODirLxxtszyXiWGgbR8eV2hCPKAy+kx9qwcN+ilJc
MAflxPFlHcEX0kHXPUGFpN5nK0CPJPw0lpwRjr2LaeZ12M/rNv6cy637F0b90ibVGhJxbkJuaDuK
jtanrMVpsF+cDYwCPezZvQpRnB6XbKPUJ/VabKiqHVgzR1qhYacpvvaHLcqqF6G6Sj2IzcPeEvDQ
qhPtW+YqNwrv29UNadaI0m9nwQHBWxi2913Q4mN7AItVb8nqOL1K/kfSeTW3qqRR9BdRRWjSq7Jk
ybYs5xfKPuceoIlN6AZ+/SzVvM7cmStL0P2FvddG01s2p6wc7Ccyy2D/Fya5NkQyvBbojPuVT9xb
99BQX0RAlRbByq5A/xcQZgg0OK6ssQYUVzEySxlnm29iVRrgzBg8E3TvPuHkB1bz5imVSTJiD6qa
7ZwW7cEfa3lpSK45AGaa3U82+BFi64LKIZOIlSnqyO95sejoBdFPSRQdZ+kvB7ZcM9Y4pcVtFmMS
EzlAX4EPHPvvJcaUsTDlt7wNWOf8oZ9iFuSug9zuZCxb7KTlorRaW0nkBl+lM3nytav7emJPWsMo
wqMVu9THDX8vK3RHkB5HnLLzisWHgwHdg+s+OGMcPRYJIRN93hP41TFW4eOKJrih+4/HK5L9kFbd
yTgGIgZ4LClApKlrLPxFPTjY7LWgx8ExwK/SFf9sSjvx5lWtFSPSC3wTrwZtRw/GpCCAmqxBZoFV
f+g5ack+2SJ4MfVfR+h+R3KN7V8sNSBdwSDV+xgHxmphrbViPESiyQrYlIsGK/bsfKXCcb7woqit
7/dgjMop3pRujCY+t8dxv1gME1eVEoCGai8ukh0SDv8kZ+pxF9j6ucLtgdNiBm6Ln7dFdOBQJAT0
nZcycYMfE0lVC+oFzCvProXT5ABTChsBSAQMwqRToPW/E6CrptSXIoxrYsIwR3UbzYgdFIQzm/w8
0kFk+8obmHZLzeSLeBIv13uvsUbyaQYVnouusc033hnfe1OYsn6UzwfNuqqWu3bkEMQc3fc54TvO
/cIJgy0S+DHcMcK1l6NQEJNnZyiHkxPYWCAN2Lrz6EFDhrLiEA+61NPsf4+TCZxDOoQ03AigWG5A
NOfesNE7zH9nuMK3jt3WDGHK9CgM13VZMLOf66II/5VD3cgPdg92ekDpIMkcZY+IgEQFE7Rux5fd
Lmo9ut3Cb8mq64GvR6zbQ3UUVBRsqN22r5Zdh8qLV19gd4lsU8UPNMEkF2RdtPwEtLLnZsy7j4SF
VP4cGj98ZES0FJtOdxFpbpLFV7vGpGH9V5mucxDthN2JpSYnGbtC61wSZblF91niIg2RPTtyOJD9
EJDtUDQwQVC1S6SljXDfrLFCEKZFFf4ALrg3bkbKVH71sTOxpJwRvI3TREEd8GqkScMKB+4MR4jr
Ym5+R2iLHAySF0fzDioU0lHF5JZQetss42HyXShTJTPlDxJnGKswUySpFuFwgu6pWs5EWE6QvxTS
qg1/fIM5N4mZy4ySZXjX8fLhw3gpYpnve51WRPBx92ErdYiYPGpi7pFaWkg0f0YyGYcrhOsEzWQQ
5IhIe/7LIHfuOpihv/IST1cQTc5J6qp89o0JAYzbif+HsX50QTo+bMoJXiamFGpKuG6ove+crz74
dNV4n4Xk9+VntuBgOzEMzr+8Ng79FSZ777H12ZwzNCFDwf9l1Y9mKmGhtpINSVJe1dyzYFwxfcMl
iS9pgZxyu+A+sTFt2vN+EtQL+6myEgG2pVX+tpyl/d4jr2egKAQ4vxRZ8HDgFQshx7VZXiFVQj5R
nRbf9GclS/3aRaiJMZikptxDxTHFhhisinyXSdYvC53y2jdZ+dixAp9WsRP55N9GCwAJpGohGsL9
gGxna9Hk/8eLj0nK6l3qLgdzKByrMUqOLQTb6DAShjIf8IEtb+2izbQPKmGJl6KTLOxStKzlmkgE
KAaIuwJm8BFghS/c5guvap8G8ZWEdrOsacnbD/L99AT+wuZsqygmTkGQJVhlQSp3D2LqHb3WUb98
obEffmgPipWthhl0XDLBlAp9hocp6rXdQut3c7JiYVLANsHeDfjN5PYeKXFnHaEuT3aeY6OVkw4a
U7YpGRJyrkx/Rxyh114JaMsRot2Z8HVUq8vkcPFdcTRp9xI7pTiJSlQ2fTgLsiPK9857sJwAAtOd
APst4VZEDvbtusWhYPlVS6ikirLHEtm0/Iy9JjgqHx0oTKuRNI4yJV7kRQ9O9RY1VHtlTOgny5yi
fSjqZpGbMIBsM4ObEvaHyZrpN6ka6zD1jZutFzND97b8cGDD3Df//LsKd23KrnOf8Rl45Y5y1EIi
WIYwn0SWkyqaJlYLdnoYLnAUWBTEnugVE0IUk8eoGpNtSEATRmW6T4qtITJVu+8G2kj0+YtgTmvF
9rV0lrtZd/bKFkWVmcTBwfl5qhDdw/fWbU7bMS1HYPGBt0sQKCKYqnjWkezGY3NM6yk+eE18n/Cj
QgLU5dSvDQrtP7GXRGsXFdQ5b/vuP6jWnoP0FnR+ltr2hStUs7NU8YeN83JaZQphEk+XMBeNjv3U
MKtcAyHp8XM2zJqfWdBgGHQMi7hTnDGZfJ2J5EPn5EJCqb7nxbJ3yYRBkuI8sflX20CWtpnbstOg
E0LfSbnetOcptYGa5ga7j2K64W6jIF4+YPFXf4vZWCe7ttlqKCV8tGYdxWhspfB2EbfHt5y1xLlt
2uKNNHv0xHz5cM98XggdJHa3qaAzha+yt9h8tibwsC/6KBvvdgzUAsMQHmtW0OqqEM8jmw278i+o
BNwTmZgYg3o2qOy1mFmJAbFrf5e4a65LPi+/pFiKN1JGrfAMyLEm5IpFBS8LK0CPgQcBCFuycBf5
ZnIRcS0xVbmD0vT0wLY+JH2h4Do8kgqojymzv2A3S7VYmxKDxp4rlQQsKv3xiUtYsb5O42oXlZUz
r4qWwMZwLEe5k0raZ18X3AwWFRC8R54oC/5iXP8yHAZHGuPDQP3Q36df2dAfliVmiGhrYBLYL8sj
L+aAgsxTpKsJSEhlPCfuNqmRJgGz6rgEIZ7hnEnLoQk2vWrrjL2MJ//YtsmIcZ3CB4KPOipoAYSf
pX2KMq4bgk1TKbxyPAyEEKZJjMc7gqJ6aus4BHAD/qjGf4vHhpKNBRoLIgfj1A7zyAShPGJuaaZc
32StMkxtLWada5kNFOXJPMudPWJ6D8Z7UAJUhsXdO13VZ8fFwasBWSvIXlvm0MBynE5lF6qM9KIz
PC6wSikfOO7JGxFtHNfP7ImX7gnuIhosGHl9dJ66kKVePVfKOzWs0nl2QTIi5rJSRajGoBv1QOZk
lSPCsWqsbl6Mfz5hyzWv08DDWD0oqLjYq9AYbpASD94aggZaydhO3fofsdL1Y8D19e3JPnqZLKEP
wiI3G0sBumbHdqeajW/Dbl6g83+UTanaHQqZ6Gnwnfp98WVBhJJW5sYkMcxeyMHmTCWJmGzMr3Rx
4gbcWBSzdQgcxUxjGHGwa8HE4V+Up5X4FjQZ/0w541Lt5BR+hQ0JdymqkQiHeheyXipH7+rVfkfa
Fxqa5ZUK2bvfWMxqyk0a9Et4KGmt2reARMTub6mjNP+lt8hxOxCRUpyipcODzkqImzdk07egmy1J
IC+jtIYeElbRv9b48bufZvA0WG9z7SOx4LlgtdrrV8aAvJnbAVPEo29BuHlCfIgkkUyimU3xnEf+
RxCV4jpRlDQHrcr56Ika1YM7NzeRa9RUtohxM/YGnpSKE1KUSUyaT2Q0RN+tAkn1p8aY8Vt3HKOs
MYOaTGa/itvHBHGFd4Ru6NdozGA7g6vhZsJ7i+S8/aahU/NfHFVNscGl7P6nHNevnsM79MNmC+Ch
jCRcvt53SIRwjEe0kivvHnAoOXkvvpn7ACxI6P5oVwcHL/ZQloRtHW29JOAph+Bfr+0wNA5yDa/b
whug9WqmGA8NTIzlKJFCTZ9qFIH6Ar/hSuqcOdXfvauM4VbOgw8EBqZ/4UlxunewggqUxBQPxARP
zP/wczfFM2cEPJjOZOg9eob1KugI6Azj+EFRgROFkTggsnC/jeJQFVOVHTPppv9QuIf1hpPafaZk
HU9xs4T3iXc8/Baqaj9bOeHBkGmqDhg+hpcebsC+jbr2R4OBelSIJfpbZKf5vh60np8GD8Mi4mcS
EMjzYIBLwqqK5S9TeOMku1GiTsFX6xElhSNv9rdsR/0EpiviP341r/LN32TJPYjGDYLBcRNL2Ntf
nNz8KxcKpoSpTyIeWZbqy0zl5J46wToFxdNis28xtpPbGx8Y9XsB8qNg7CYhWeA9CcM1X6PzRbEX
AmbJSiWhi+Ew5omerDHbhPCGDVEMiFM+8TRIlH+WFvoKGZSnf+VitGnPI57AdlP3M4gaf8j6fSxD
zaisQSi0wY2Y5/C7enxZItK18+znuqQUH5gFNp1Pw7DkZWRhue07H6Br35InbntL7aOCbae/5EnU
81lmEaNf3cn0PGGL+MljtuzpNmVphzDNdtmeelBOp30pElBqfblkVzp05E99V7AH66fpmniQtc0a
m5N9YHTK7qTGGfBzjwZbbnktKniwiDn2nmLpxPaOgwe2W0Iokatmdci4dJEw80RXw3dN7OBF4kyp
WRc2uf8fqfMVQctZUtCwIS/lmbljIlVyxZPVlG/k6MbYFqjS5G52i3RbusCLd2nSzgQydTImQEYV
SfXHxsvnfHjB4pDpLmAWvo3YGIqPCPUBC1HUs0l2gmLp3lj3kTCBNxRpmE3mD8nhECaFSNhIOG3W
7GuPw7alm6/OoZlwXOdoXq/EnoX9OjSW/8zcO8m3hQPa9s/gZiMPCGzRYNhT2mA/gcFIu6vdY0Jh
Q0Re3SDTi6YuszZePOJaQGKED9PPw5WN6ZMo8Lo9UlVaC9kZkWW98vyLfh8RHZbft/VOel48C+ie
V01CPfSGyf5l4OlR+6LvY+pAwWB2k6b5cOb5Xd7BbvUld1CLLFkNyEyawHZYhji5+s2mbixWyqsl
MbvYCXktIuHpve3DstrOo2OgoskZr4VHjw7IqJ6PzWRLAlsk2WYEYDeMzfB4HB3PR2MQRiNblMrF
UbkqnYRMWa9Jz6xD5K3yW7Qg0hPVe1zCNKHDabIf9lgpZl5hAyUxGpE2wk1+W9Aka6SQHswpy0+r
CuHa4pf9d9HOgT7IiT6/CJh6bkPoO7uUbQWW2DIEdhD7AP/e7+AzSe3M27ztqHXilUeqV8Mz1bjd
Fi2o3mABg0mG7QIME6Ol+xoehiTMr6ZeVo4OiABkBI/fPy9rBtERci/EQL6dMz8hMvJcMyXwn7wM
2uaKIEKF26HXzFKSYLZ7kqOznFXT4ieWAauLK+1fy4EEyLVlinGDMWjlL0HO2OLGCpGKIHZgtx+o
OubszZOmOYWxdIo1aViYpeicjhXrRIg0id77WcMqvRDzCWU+PDjgo4cZHzBZI4LwTr54HWKmub/O
tg3Pfs+NmPv2KkV+QORZ2MFpQT0ymV/S5PhLmMEuUNwcB5cb4vu6Z8k68EjcFp7d4jggR8AZN+Cg
RSkbRG9RmZsfmCle+2Hhr8DbUPMxyEYBJxqE4VkyoPlHe5mgT+z6knX8UHvvRMEl3oHhtjxn9Ms0
qYXXpc8oVFyEErNhN52a9MK4iHWZTNnr+njDyFCLBPM9LcR1qC0Ikr4z4UASjMW3HFv+J7IZ66Up
XDShohcAeEGRXKYRGkoG5ZUVuWmbnwZs10Nfd/2O3gsHk7Ar96CRN7xmGfD8S4TneQNOwrIhlolc
rJG4lE+Z6kgn1Jyi7E4dw+af1Ze3ZclLTi9/oL7NdLiv6OIDex9gg+RrMkXLVHwqCAfww+LU+yq0
dk2bhE+BHkJ2mnOK+hB1gTu8Z3HV/DEOA2h8x12DMM8Okoc8nEGssH1w3zz26PVxqhbT3ck+fX6A
gpBcUjLTaRan+/hsNcQ4i+6vXO98Eo8j3B9KURE/DYhFu9uUjgRfRmAsl9co7vL+q4MkuqvbGFZt
7DQFKY0LxdXTwsB3Eznd/Om6+D3vu69/oA9RJ9kKXm0doLNKxq79FtVMsdESeOev81YWZ+DJwXj1
Jo+xSUOFAwbLt1FT2n53wGybuseuo94YI5+1uWr4B1elNXffrbVMn5aFGR3MlcKcNOg9oBE/4GlQ
9ZGcdyLmgdUXgiXcHKnHMNLIbRZVyosTQaZ5gY7hJgCSAvfAxbFUKVJXJCxbpg7Blw3m4oqHk1iv
vImZJy29S9OIuHpTUTTA0rHycQ/CgOYeCnTxXxbzkkYRISuPZqir6UfJCHndFARzCP1m7PfCGUu9
0yWk4PWIHJ94W8hKXypwQa+2DS5yU/qRt2JUJ564JsJbSQuL7sTLsIDUUfELt1Zd4HxPPY7u3nsG
biw3Vc5hTeb5sNxEGBebuQutek8S8LIlgwmjaeLMBZYT6CycTvbepuJ+ywwWdvI3tfgaZjzhdMP8
TBPN/caxaPpoIK383Sa74IbRoX1G+/WDGtX8wrvPDhMEGmb3RXkqUcocPACDTOBFK5kdG/8YhiHw
n/xua15F9mB3a1js5sHp89jbDhZZiagIU/sqRBT89IoTG+FP1h3Kqg4BYozuh8tEgUnRqFyOhyEJ
DoHrs9cWd7QPKgU+JZPi7N+Si+IV5+r8C33SgnjhJx4rPrwsro2QGrVkHj9Nxq5vPR/7C6Rt90yZ
Sj0mQAhhUrPza6mN/yOl22INCHV8iW0dzA+plwXhHvMtLpbJmoI9qUIEGLoe7KwQk86jcGo6MMqF
rchQ0a9JYgyRI0g0o0gfLy5ie8pNQNBs0lGY6Tir2FrZ6bIRtqeDDZKi/KPJVPZe0voDY+vjx6wt
+1vb5qC0KGqKjzEcPvOu9Pm6CvQMfe/VFydJxFcD3OUt8yZckaR554dgYqW/iPlvm0VmL9PFv5Zt
J4tDxIu39bj6hlXnu+GTqjtUNwEevPNo041vzRCMGLkCOJfK41sN2+GTImTedhhldm6TxtOv31V2
sLPgsOwaOALEtqqc7SiCb/SxFhq5nl+LqJOYGGdrqmN3Yw32LYqFebTvnRayEZ7fzICmRFocP7iV
TF5sxgmrpY3KjWDpxWqDjJNTTwbgkSH9dhaF2VVZSLGF7byTbPra6KS1GsGciKsmsJAqc25O1pin
77MObjivrJ0Ls+9io3c+1LUTPYcYzPdL2cz66DSAAziLWpoGRNL1xvE895Tz+0A1YnngrIRnBIuY
0aHWEGX9TlbodAKBx2/Lookg7YZo2o+GNeZyEKg0roLL6iCzxP5A/UC4BXJndqohKJCgW8ZiYzwR
CVrI4Qd9Zv8aywYlUBnID9SY7rH2QROXo6s99PfgIhF3E4YdEfmd10O3yi3kcEHP56on+FZydFBM
01ltGs+DjFWEhqDuyDATJoCqeMLSMG50FsUvGbsm+nqdp6jCrICFvSR7nSQfiF7oKSr7gCTL/NVT
O/140qmoaYdv5IbT1i3NhGC1SuJ3K0oQq6XWdbn/pWggG4L76MsoaknnPfQVEcYrA5kbfi9t7Igc
YOj0oSCEZw3Czn1ATUE3GoXTeF95SntVTk1+CrHY8FEXILpVjorDdql3QKGue81YW8CrXjlkbDyz
n4IhzfBHTlRNnVt4HIdpR1pC3x7BIfQkwYxD/xyny4HvOt62JNze/NBi+4fN9sdFGbDpHG2dptyc
sFkzsmyDQf6LnKxfWYPL5dfzrS5Al4vbMseEto2BIRkFCkKPiUmt6UFLLjQgXZ8pTe+9ahu77r4R
okZEJPVMyEb0ZfU+4bNKP4AQSN1TnDocqg5k60d7RMA/QIJa45iHaoqo5kKxVF786W5ID1Ba/CYt
abM4hPEexaQDEnfpdA5EDp5oy7H+kwpkmJvPwBdxGOwYvmg2jijBSuWF9RqoKBdxFFa3ogkL2JdF
6R4jRs5fUaiahykcsaVTE/9Svtd/qqp5Ku+GS17dJOR/TBzSynYs59u05VPTq/QzAm++GliIPiUR
kcAA00keNCmo17X0Y/IF26ThUs/Fb2055ZULazr5VFrtyoDqWY0d6T8H5VFEU+FCl/NCECIE89yv
0JIb691LbbNhvEduwRIPB0YVNlNIPuaiGGCoOZ9PCHuQXGcS3wKaELXJypARAgXuiro+/lBTiolg
bMIDKiA2RbLEcStL9dqXPR0nkUE92iP/jlFdTL5tAj/nkPn/G1Hp8i+7qZhA2zl1HpVeUhcrA4Mj
dOlA6JUHr8vk9S8UlsFb8fjd9a5qyN6KJHEfSXqRL4Kt+abspwggOU3AtFaIQ8Kt1y+Z3JTVmNG3
psS7VnAcVlTt3b2yyP5MiTvcaPi/WvIn972EhIzLngqBDSnJBJX6Zg9vcgq/Vj3oXkZinbHEhhfA
lO57hryTrQO/rfWD3dP3q7H7y4iYqOnIMwCuprF9yQM7gkQV53f1eYUAKJR33OgICR7HuPvqe4YY
Hr9ry28lnWy/IL5fy04w3YZ31uxn6GbPaafbF1oVzpJAt/ovQR8k2Y4LSgJdV8xbWt/P1pwLIYE8
QH+2/RJkw+6uVljTWpq1tgAINbNKNlZlIe+YUkyIbkEDhJS1ZqUR2Cc3YcDbYdPaoCXut43OFVaG
CueqLXW3DqaRoAjZRGrY5ktLKdsgriKzizhdIJb3jNV3AHTIHz1jDevexDhdzUebpT5r/Du8A7ET
PJz0UxtsppD1Yjy/CJWzadJgzlmzBxxnuCkc69Wd2d14ni7Odui5nwxqsi8d2u0xHuJA752y2EON
vKuPCn4f3OJu9pzUTMR2oQuTsVN4dtbkkaGMSTpCegx+bJmrI6g365izfWz21sCMUOgwuJWYtG+h
52ebGOcbyV0xXLSwdz9K1dufFgg3a1/mtvwdtUBxw61V/Sn83lxyxFgxzHeCvAhVRQgbY8cBkSKg
5LTxmD/WQ1A+CBN1a6Uj5v2wILByAORJhoCeucEolCe6F3cZO/TSfGxJL45wC+Tsu6owFQj9pv/S
CV0UPsmTtPGZN1THCKrkJ9MX/mVjfK0G1qdxUZ1wCsSrNjL9hwRSjztlmpmvL0Xav+lifk2Te41A
+na9N0i50QELfzPDGdoGQ1QesZylz4q9w5dMvHsYRxUy274vHNwp4/jE3UTJBYt9z6aB0UZkV2Tv
2O1jF0EDlXOhXg3MinVRaI9gbqhod5li9nqX+r3je5irU8Lkg2oqzRrCgsC+nhfo6lvyUfpf/Nix
ZqOV1hxwcY4QzA+9md7NtbxtO0zTn0ZJFpgjf8Uf3+Q8WXmVrK3Wgf9PRu/83RIN/lAxovH2lEAR
yG4W4bjQeMDR2+aVxVgXWQms7j8QKaYPhij2PipjXxGF1XvXMWq67Fg47LR3/SIEFh4scHrlYND6
5zqCq2hCS7oZM3v4y+Pr1PuKhf2bK3NTf9ta109Lt7TPIRyIZ4PqhN5OxQ5G/8gUd3o/WJsjYjZB
7lRsA/CV8DnNpgfSjokncLugeqFxFB0jj5YbHI2rdA+hV9/JekllHvRkpvh7pM8L0Un1mDcQLVm3
BdXt/FflvAIL+ar2mpETKpFxyYAdkjFZP+RzxM3LDyhldQ3NqAFzLG1xyt0wg6PX5L+zmzncqkir
/R2QGr98xgJABK4BMfZBXh21lsb6tsuCuj7QHSKRlsTcPzkGHF80kIvNgmiJblla+EDmNFq/m838
N+fYgHFDNTF6etyieqgJMHas+IwAxg3WQ1n521z69tYo+m7kgjANi5xQwB2Na8a8DoWMF7eQN/2A
kDXBdYgIv4nPC8m09n7Qk/iP5WlzKrwhpwMk78NBQO2aM2/hHYNMNsEOkkn/J0et+cQoh4ifKhYC
uXDiIc0E8MAWMsJdpDe604yBbNAFCRXG5KxHwWR950fh8oXkxterUCzBm+7Lud6kdh2oJzNgGyXG
rkOMO6zKwQch6He5vNPiXDq9bIPJVZFnOOM+vXjA8upXtlnWjDjn7vv9tmlim89MIDFAZ9CyUcFW
Qd/PP96SKi/9yaoouQh26tduz2hKIeRN+/lIr8DHxCElbxBOspa0Fls4fDqWojgbM1EEsKXAr66x
+9TJ1UuLLJUbtFXZpChtmULnB44GK3UYk3qp9xIjrMAsjDwye4OtKJP3pBp1/GXwzA8nbVDzY19p
LI1OW0Ooawy3EUmG7h6JwGAOGe+qrFj0ZNqC1dEkdn5xk8SzAVbDeoLwFhENURyLNA8ngq6WxR6I
XlLdxAagHvKSEo7/SCI6DxyM7JQbaYIXjDZE5/9YSdrBf4Z0+8zAXcilaBF1lIFRL1mZqASRBf1x
4YPIgwfT7Zgvgwbn4lle0IbEd/sKWZkvsbSt/qAScEJkq3CdrGjCHMx2rR1vqkDVL1xYvCxYZJmL
ZVPKFBmNdP9VpNN9OVW6+kKHm4BZB4RBBYbBRKyGzlfFYazMMux0LKovMjbs6mgVhBc42IHGjSvt
Qh7opklXDGazyEfYdzLczyr0ouMEey1B0VlTcwKZcU/aG+lRIPewffLpXm/geqBBrizRDsNDNSRM
cJDmNzXcrSifXrA1IRyudUAL7XKzj4/FMIX+oerq2OwiK1/UJp4a/eW6I8zeFQXTJM50L+bQ44tE
jV92YXfr7vCOxrmHOSJ5JU69uQuBiWZMcoaeSBv6NTaPdNg58L2+m3xEISJANnLXVL77HGb+fOdo
Daib+oBAlSPasGg+dq0XZDvHNWV15l8ZKEJHFXpcjoOA0FNreO+sObyif9Lmleii/ikIteCPIp0G
bonnqX3dVx6gu5iJjOMqGn4fdRkFbWkbzvaseaNYqMc/IxygP6TXYYZy2ZBHuMmw7l/QKXQfbZm1
4G6ZuF9raxz+xQJ7yAG3K4rWEkXpI3NETz4J5VL4eNG05bHLfjBXhP3RYrq6CtpUPkmOg3KvTZkV
u5pcvN8gID5nk2NEJPmC0WV6KGC9ZRhAcz4nTOLqAYhYQIKV5eZisxStO/9jKD++dKlqxn08d9Ev
FDkbNzUZi4wZvYEaOoC1YW+yNGiOjSBSvoc1wlzJtsit6xdjP9is2r5xkk4v89Ra77y2hEIhGSL4
LBrlGB57P3EeDV2L2NWOLh4ydm1okk3LUc8vL8VOqII1ccfAAMcGhn+2GErGlxI6m7VJcWXQKnIC
OQ+mXJp3DDoBk38aJUTVjptjaJlCh77NDTyaJILbukfSEWRIslOLeqQMXPWTEMxx9v0gOY0+JnIu
bFOAwXEa3IQB7GwUOLUVvC4prg7+PzCBECaaNiCXRic8k7GAVSqwoAneDTqZZoRXBtUGcZtfvFew
0s2hGsfq1yonzZSW2SzPbD45uIfgFf0KiUUVB72ThK9wzYsbv2jNYqAr+xNRIOGn49PDHRgCugiR
eo32OK+jcdfVrW/tInrgZr94DNk3GFPoPj1biGnXtYZ5IU8M/r4et/dXvpikfSh9iMEnNLBZ+rfr
skpurcEM6dYySpXHBGBjDj2WbDacFpNzA34Ojztg4XdP/KRQG/EAXsNuVAxEnIQlQVlSEq4MXyb4
0Bb0OLecGa4SEdeDDYUz3zvcij/EK9Izs8QNXqhKgJzq8v6Jh9FmXlFbNSk5vizxw5sxZoUR2VQO
XiknpMWVw7mtl9YN99hcoDlzUuIr7jl5rxgJqk+n8UnF5enFT5BqkEkbAsSgs3ElEhmhOIiOOs3z
9LWbGT1vR5Ba45rxgfecAxNrNoq/4TXVELs2kyfSNThZ52INuY01JV2KczPUlF49Q9fqq/Otrntj
nFqfrWExKfYt0+Yn2j6C3DFqDHsmazx77MTqCSwo7EiBGv/MRM4+OSmnhpMl+sepohIfTbkw+3Sw
0LESmmFi3p+5tD4qloZIaEg9c1BQYvGVm9q43RsQsWD+6yYVISGrymGE9yM9jVaB0tMLDhSEOlj1
ne0gmYbPnL0MRc23UcyOIRRJBFMMnCdmkjRNTdxvZ4OXf+VAQjXr0qr0vLeNlci9zqPI2w8W4zBX
8eysWqOG38hhyb0LytacHZQ57U/LPLlA1ZB2w5HpuJWeW9JGg72nZRBQQZXgYwzDhZdy8iIkTh0l
N85SCakvwDRE2AmrNygnzGQdvupAp8Y+sBYY8m/WvKO6iACn+cF1ReO/SIbN9sruxnY5lE1P9JjX
mNo/zHYnoyO3hWEgnt9Bp0NKPwyFxmVp6tlg1td224avNa5IYqhgRKU/gx7r9pRy+/8jvIU9DT92
d7M6JJybHj7I8ijS2v6HMHl6GlMDaLrNYbrge3Ds51lZ2J4mAy/m1DVu+A8xA6u6QNh5uA7RPkYn
EkiW8FtBFN2METqoAbIh1UNV5o9hJ7S91dzEFn0RXjgHVe96LrPwtEQxacmUVkzgZJcB+oMDv6lI
neQw6KvE2UmbpefNg792LIHhUD6Y+s8Uoole6W5ASKJ9GM9bJ60ZDQxiBJpYl2p46iCGUFFWmpI4
V7n/yt+U3CbfBhXHnR3boOcSMp5kFDXjNUcveJQLq/47U81+xP2enRvlfNqKfe9mgOn4tJgJ4goR
eWrlg2/ZqsZecONb3ikCPJhyUAcI3esocT6wow7yOo+2D6+KOfja5dxlDWK5TyFcIRvjcxUwCGus
ZwcJ+lkyTy3WFYO+XWtJcgrvWRBdjXJrWzImP6KZyGCMTFW8RzvGct+LZfW5VBp7a+WRJLU3erKK
czd7qJW0A0BsUDHfhU6SxdkCT1Mte65kKQvksQtupEa6/xUKS1RWTdxITVPfq6no606JeeQzqEeI
bUBCPNatLXqnsnBXuWlAm9XV/B14VQeMd8GoYuNNOQnXe00ZdW+TKrpDrLRzQj4Fr6Gp4k/IMX+h
HAnQrNo8Izrk/ZfjwkvA3NZ/mmiiXkAJTxx4TFR3KB/T98EaxL6IeAwLM2dkX1S5A1c/ow3wW6+8
ADFA8PQ/js6ruVFljaK/iCoaaMKrhFCyZTmHF8r2GZOhSU349Xfpvp2aqjNjS9D9hb3XXoLhn5JD
caqV6bJ2LdBr7oKsqO4CKy4OfZm7b41fcgeyzcZ21EEP3kwthnEkg36ab7gTvF0m0SaDHIqDTTsE
Fgw1/EP7dCSzGiE4trlh7QgKL6bGu88EFmdgGijYNF4ZNinwSWxn3cnY4SaFaHDJitR9SFG/3fmC
+CGm03CLPEamCC5V+zNSbYwhddvyolcbABKVeOB8N4xXbUpefrHtbFuMphouCwZlal/yCJgRwvW4
4dNruTuWvoW9U6ti7naDNWbzkXWuGYe6rAZgtFQW2GB4N555rUlhZLRcqEh76WiGntOq4rtYNHsE
acwcuTkcLngCFcmFLxnyKEQ3SoMqQyDtpmA7yIGDQICE7Ai4VzKkns3GaSMheP1Cmo9q+ehNldZb
sfZ+9zAbyTDdMWvB1+Fi2HN49gPkDZskxpG6T4wb+5KTAF6VYpBib0trQhbA0CdAS2k6wd5Rurxx
bUn+4XpJ5AU4xW2NNqT/ggRDGegAtdxCgThBCEdEMw/ww4pJKIlYn5N/i2iiglsWEI1Gzz1yJNu1
qQnRY2hGyF1fIZTRi+vxywu6z9scGc3SNkurduE2qsTI+AoAGjJzVNNhbSXeMxwtNmn88/l7Wzcc
Z4sfqC87Zs23hXgUcINg4VVPPTZbvt6ZxM7djIAXuxduZFyp2GWBhvheP0ZoLp1nOGQBqznkGwli
v1xl+7Sg5NlxZrOizIc08KHoxsjrPe4jXnOymiF9pnoCzZgCDQqd2nKWA9agSW+7eh7sPRZVK9jb
wI2OTQDaBXVHqjWjk7bN7zBHtO1+KNix7ESvSKgI3F4BSPGN/sEZb5kZPvn0b5WhkPMNuEaeWqeA
NwthEG1wrv1s4SRRprknWoZJIk8SUbQZQcX2uSNy0cLJVXfpL7wO0My1v8RfJgAzNCdDm7UhSIyS
7ZMddy8mWYW/69ID1Sbrifse1W5Dg+854vazad97W5MB6w9VZ4mhroOMe2qXPiNckFw+O2qWlQwh
WhGHjsmicuN1JaIugjs5rCGyWFpENMqUgYT+6jWE5W2B60PnMR8UXIs/iy/2q2bs69/XS27MZw5N
3NEkxTn47WiwHnm9sbN6c+ezswqIgKEiCDKD8Br3hgdAufAYIHgGRhez1+F5Movj1ALC2up+CT6N
2DKsrZffLEPIWWsJ73TpLFYNvfpEYwqijQrBjEZaCsJxLNQIxF53wRA5CJ1Qfdr+0qDAGHufeRP9
zG5oHEhNVgkkajP6JQgN3Vppce4ZjkgG343MDmzcDPMoLRcZn45VBeNQa9/fzWrgEYIe445bVlyN
zd6m6p9kjk7+Zh6dTDB5HH6cKTbK4jqvaW8FNb4fss7ixCmFIFgnwebowqQmJnfH59AUgGli5RwR
r9jJs+Ojr3tg1d4TuiEbOX9KYTdtBPvTGvdF6VvBFvGIK9nLoskikMvvv1Mukj6EFODdRq6E721T
xMfPc1aSF4mFb5D7xDUmuaMI7+zXDGS/+SJouQyo0V4W4GDg+QwRopTF3YgWEBAShfCpcI3ud7aH
G968mus9hWDyPHq4RnaqEdjKwdPM/p3pisyv4FTrEkyD1PWyc+cGBq2HKJDl/HCTqlKRun9wiFnm
UTlI/7RUVvw3yzEnp6q0s98lFequItOaUQqQF7731SljYkXRVCIJCtACdWxVWbJAGPtEi9f0jHEt
aEc4XdGspYlhAMrwsm9mBlozqVWIleLWPVUJ+ixcFWp55s+8xwD1rdqtNnK6KGUQbW3x1Pc/LGJn
I6RUaWU4Gmk/PjC2LVI26UMNk1VMkm6yR5V0byV+JT+MGCfPcSlyBjxOpwl/Bw45Fts5zsc7PWHw
DxdkJ/WOEZNqtwlGvyc0EXS/eQebz0il81Yucjl3CPV7qLLKu0JvJq6GPI52IALSnjhoO5YtQLTQ
FgKhHNMDCQb9nzk2+Y/RZ9TCU4+W8mjhLxYHyW39skCy/INSFLfX2sInu1FWtV5GipiHrs/lpU4U
64iYwxSWzdQYj8miGuOu6tvyOyU1/p8zJISCtQqFLIMBRVQDsaBOCNPfRZene0Img86Ap6ZN++em
IOR1NbL84rJQ/A+4kfhFqF5f/WRBoZbj9dujdgJiayY2qWIsrGDAdeSPYP3LbkitwHNH1mh2Qb3m
CEExiwnUfifMZci3lM7OY9kCPd8VtYtsTRkOq81OAfd6BqVpqbBDcfijTPpywilM9SYIIvO2BGZk
fZRa7VvBEf+f5TOPA4OWel84sQnxkiJPMIvjWIVDkqGxwy6sTS/0ljRls4orYVBV8B23WccYBb7S
ai9UdS0/ZMu2JsqU615co3deAWQ+Fc3yAoXxWmb5fDXmhUyHbhZ3yMug/XRp8oBjdrl0PFUZxOu5
OJYIco+upVFdoFpOj73u3YiLpjggym6fCf5ZnljorzuaPNIrZ8/4Qshononv5Yi2RneneqK8ctBT
kfD75T1xh5epdiakC3m+tVPbO89YiO7dukf/XPjGqfZnMzR7+bnyrOxiOTy3IGvCGuoe8gQC7xDz
1OxnGT6ykm0x0wReqj8wLLyzs/d/SyxPj8YAq4ASPzukKCpJhC6DL+UCS0qEZnemmN9u4qYsOVjH
PloCx/2SYJXejbS+UaxGq7rWwjPv7SmNtyi6vmKfzBpYkZ5CuqpgQDANae+wPb2sXPr48nyYTIHR
hZg2csIO5+y3MUHLLctonApSVB6rHEaDWXbLFf0goRmdQdCQ73dn9NjVuSjG/EepBPxHXuWHjqjA
B0OP67vLexnSyXo4heT6Rde+HLlCsTikMEff5wzvIqN9+c9T5nCGqnQjXXbxb04xHyb+2p2D1m/v
LFxJWOb7+oCOa3wbUYmx2+3bh6D1aLA7UJGG6Q0vHQlygDRwngDXWfi96h8exmA7dJX1aiIi3/rS
tY6gue2Dowf7Lc4T99+I123fWYQGoUIQV0v0xauUefthS58W32rECyP1+uTmMt8TH9bu19bE2IBP
emcARXFVm+9Fpf6RyVLvAEkwxyuZSpy1BhceNyikpbYdBr6ouPYx5ARsME5Pag+pR/ulRCRLtYI8
zEaJFuqiEPdlq7M3qEAlomlqR2QlYzQKdzhIt57u4blC+R1dZgBEFDFLDBgw4vJjfcHk5Aj/YEH7
kk8+W57Z31AxB1cuF7eCdL14l8nxn0ccJvdFurYuW+bOPZHfnnyiy33CR6I+7RE/TpCOyGWb+Uhs
U/zWFEFkMEf7lHRE56WvrH2DJgKLKQNbfHT9gQfoil/4I+u5n0VpjH/YAXGt0jaWztxfOeY+vXrN
3gvpTCFkWqZRFhSomuRFuM09A3bGXG9zBtA+rXEB0QDIveW0nAvgBfGr2r1nb2NClZ5KQFIalEa1
E01QHoAJt1ciyXCEVpN3XPEIRaUYjpjuTIQjKshD8sDp24Zevi7IQj75KiaCGIxnhUXv0yjoGtBP
1HfkxRFe4yCrgeA3YiqqCYE+KCt1DhIkG8HfYArZM9dMbpJp/a1EumABGHS0ihY71TS+C8NEPU7I
rMtCNoGNEE8jo0p6AW64KVueXULDScY1kne3a+PtQpLfS6FTckJX2Xo/cFCmh8JmEbmpO3TCO7xx
DOWRilo/Sd/L0IXoJDZSDTkhAImtvlZVPaZKAhbo3bsW0ihqm4rgDP6OAu9Ya27JbR3e87TWz3wn
7oYr29sLfO/MmKX+z3TM4MOb0EKmMxD8tpWVs1sTRP0JHDGgv+hmwnpNxIu9tJg5pIXZ06pJQyUi
+0nkDWrsPM/WFS2nl7/Shqi9b1VzWK4ljDwE5+roJiDMS4VgwWkYwroIGVrImA+lNNmI9s36ac7E
g8wxwnz2hdaZDe2wg4PIkWWhufDgrx/bOPiYJKz/gQbqKUv87I+5JxIKlTECMIsmj7zM9UKcBng+
KAtjxq5q+LE85tYUvcTeMJwn2Kf1QP41NmqjnloVk4DAMErsEDoItQLvbduTnyK9KdyA9o/h97aL
g/aQTNX/e1K8GbRF79lo6g/sfpTv7KyaE6dx+lUmrnXuOv3P1AgUIKR9ZY6wz61FYPZEXkAUg53b
isHSMD7q5MIWC0uozdo8RLCFs780l8gchvqCZwUARdGxS+lTfKNN7tYtlmm2cwD22u8hz5373Nfx
g5BzjkrQSLfmKN/gwCZvzGDYQiN6ezCMMvucmC48zqLDUVhBjW8BUd6TRvBAmIF9LbUn9t0yZ1fb
EPrdKtHjDoUYPEoFp4huAd93s9HpfRBA7KUWtPF9AZW4YDDBAeyOesuYp3lpHBNBbDG1uyaIrS1k
Jx0xcnOvGe8EBXNKOiKqbVx0q9f/FTEYMJQ+k/3EgibGSq7FoWU2GFrlED+tpQ+sISE0D6lifK89
UofpqAlNQutlf+MFw14zzz2VojNyWuHSPMNZgXuDUGN+A6bWJKEb0HRupMm2bUhs525ZMnWPi5F1
vkiscGXufjESJe7gTPbnefbbE56K9t3r6CFd4bU7hsHLV5ekj8AiEdMm/hU27pfpSIUUlXndprKw
6rhpbT3FgC+iQS792bYUtw/XYOS6o30US/l0MwnvyLeCWV9YBuuTYdovAR/I5JVju1VTQnPmyz7Y
aERgDxm2ypNG4vDsyUG8DkPnwpE3dT/sYlyfw6Z26YHPXEnuwe9r80j1Lg7z0rXEZ9DhH2mbTMqO
xvp0Vzs+Fnj9T+1K9xOwaQi72NW7EU2HQKncdY9LUw2HOpvndzz79cEfarBufLAejEF2os9zq9b7
oGOrbs5Geu6Cxn7JLZ+f1u/zgMkSX/ANqTE+GF1hbAsjfZkzaIcECViIdyEmOdvJJDICx1bN6MVA
no3lj72+wzQSLquTfrd93IRiiuMPbQ4XAGLy0cpuJLPKi+Oz3bvpQ9mM1Wu9Svs0zySSY0OxLqJZ
MabSxRCR2ITk61TfyAGckF4ej86KwZvto8442RsiMIwxfiLyg+0i7OMfYrmdb+Au+4km9qZA6Isv
TmNAHwgeIzgFwYy3XvRbPxmok/KpIlWn1Gw76ypm3Y+y8Jhn2nhFjtFeZGvkHVV302HUjrtqMzmu
Dck8s3Bi8hzl2zoX9oIQkzsmbqkS7NVtftNUD3s5D97bMOvsF70wggsQX6HEXv631AJdACdItxnI
FN5nnv0+TFheN8EipynEg14+MTcpQIdL03i28Kd8jrXWSCakEUduI+NLNrlEgy/0DTsSkN/SoR2I
1HCdK4InSGSc5wX131yTIuBgzsiJ4MCsw8rmIyZo4YUeFXGcPSQhckU/6ipp7JNKiL8gn8B+3Njr
JAWkVOqxfHHIgMcaZLXP6Jk7aIPxsmN0wNiqmgcigwnyYY9YjtSxU/eEhWZ9BK5m0O4vHqO+stTH
DBIR9d3ikfWg/JD4wRhJZzJ+S7syo8ZW9VOTuUHGfWKmYSIEXUfiE4fQxA3FQpelAJoD90gWdnBp
86H7HriY7qbS814xZo3hkgxsCejEJTFQNk9D261FsGG63GxjxtnfhSJint3UfCeYLh8yDCdPeUqQ
YlgM5LehRwumK2bLNCImk8VbYQ7XXkFnsIo0+1WWjS7KGG8RW7FzRsCXX9ZgJtpyMZy3GjVs2AzV
GCWBIMMuZYj5jsSje2VZGR9tu4rflna8NM06nIYcoH9NNM5PQiu9w/vBKbL01ibNOTIgpwjYOz5Z
0aIwhhNiyf6f1+sx4v+LXwzfpEFuJeF0I5z9k0UlgdydRIks8ZY7NxbzsU64xm/PtcNQ0houGWWS
ImL2hufS1X/TUo+XGqTfvZSYypB/Qlg3Z5yHZZX/ogHgsM9S44bX1e33OBM1y4jvNEPP2oB/Tv4x
2yoe6ArU5zJr8mtaLerXVVtveOyYZ/QkFG7VQO0dKG98CCAfFzfDeH3WXQacnsz2a17F1bMs9fja
wjg78JuvJ4xP8aPjGdOzpXR74XmdQ1n4/DVWR5HYFeRjujL17tmA1X2YyEa8IcilAx3wqz/X//e7
Yb/qn2Y/0acBJEl/IlRxPJBEU913EEI37kT7tQGcO8AnK2uD8zhLPgs5cqJgVHM3ZTKXUTYldJ5M
i99k33FGBDkrXPitTwVQzz0JZT7MKPMGSF4nlYb0i1YF2Y6yzY3LYdk6bYM6eawAjAuPYXORtN6n
6plyb3JQQI/kScaPK5jnI9lE81ODnH6j58w9ZQgGU4T2k3lMWYH/s9s8vwNE3VwYvi4RwvHgkayK
+BliB+Xiyj+b9eayHRhEs4du/F3idMgEzcIG2LpUzEJpAt7hiZkUTFl9hl1CFcVT4PpoFmP9ODPl
/FBSLy9kfFdhU1rrX3LbrSjis/6xZYSRrhb5DHoB+ESfQvXx4aWGt03DNU+nKZqsld7IQZvWJrO9
h4LWn3VrQHFoF80uF4rDpvM0ye6qhRbvxdOLO+XxefU6F3OkPTcvFekmcCrYpqGiTYDZbcGKmIDi
4hoicNI3E4rwLmUdzUPE/E6S4mJZe5/hGH4JMV1oQqlcWH4+GpYNOQpHebAt2tgF0Fc5f2qmK8cb
qso7jryASWbjU8OPs03nip4kcjImsjNrJYyroFDackojTCHNodK2n0VjK1SE8wnEEbXAq5MHuEQt
E98PlqVr3HsISxDFH7Fc2UeTA+4dN6JxWkZdPwHbkgDqZfpnrF5yxYGK+7Yw/XckuM7XoNK3yU+t
owWcczv5MCGGqS3+CEavH9IuZfeSYBXZ+EWF1FCvwY8lS/doDLfiqrHUa4I7GjmAroYIjiQLA7If
TivDZWBnQXnJJbXANslZFelRjKeg7eVTy4fLTqQ14INTHe59gCAHLFP5ekMqqoN9S2uDRmTuFZak
t2G0xAX2pzgl02LsVIU0p4YKz+S4ryNzwTuTsrT7CBi7fxRtbu2qYZn+o/yAcVDOJQnulhf65HIh
dCb9MAmZFDe7CTWXx9SlG57JL8XG69nNp1n3xq0YlccFosn7PALGQT+JKI00ideV7ocDkpbhsfWH
4mFRq+REJOHDb03xIHqXLG1d1e/kVtbhEDv/gfvqSeiA8NpXvfFtTGQDzbbODh5otZuJof7sZ4t9
xi2tI65Sl1GeTH8KhDBsRmrr7BJ6ycdrZwAKcOABMUk8CG8wPa5xioJsA0XTPSbatWEc1fnjjUe2
0SmpW+7EK5oLBXME21lPGIBV+ldM5cMLHu7uvqbhJfO0iNSErHm0D4QkeFGAFWyHAjl5arCavVp6
igFqrGw/8kBjQbnpb2u/+TAraKnLYBuHwunnhypX5AXw6B2w7HUnXpaUpBiWJxt4h+KvwqYVth4z
Jit3TFhcAZ0KusjPoO4EZRS733kgX61SRbDy4xeEyQQo7xEOx2+aNjTYQKh7x2iCTd3AwfMZx0pf
MIJPj2uaDMea6qDGZkwEi+Ni17eBlKCahpfBImvyd6RdrNFYueU+C+LpVVIAnQkXr57ELc0FxomD
jJiFubtdxQI3x8ZZkO+4gBx8WIWIHzsWb3cpiJ9Pv5TqajQmXjfd9t3WNCUWXAU0NnRX9l/9iLO5
bqCWn13E9CKyDLQMG4BP60G0a3oYFQRq6h/nQ7vWYm+l1VUvcOd4GnWaG5eOKDqsO3MmWW302fgL
okRY6O7clC8RoeOuazIkUsHskityM+hEDhK09/oWIvDINF+4O9B71gkxHws2ZvyVJGdRSjPYZUs/
vrDIZaY3VB6r1SwnHe8HR+j0yHohEVHaTERoTEh75rOd9gimyQhM8iuyJou0KjrHX9sVpr2tSrZU
0JFM1nSkeiCAXKbRQ3NvetpHmZCiHRDFLPGbLvydGwiAVh3prMPRsuSVjSewmKBNsnfA4ZCRIL/E
BDohAw9ovId1Nu51eUP4WLdzGi0+qVjs64vnInAGJoUiq1h9FTpPCTtKkYlUQZc8Toi9nuBUoT9J
CwO7+VQbO7iMNFSebdcHhXKGeq+s/R75o+jYngagqI6VIW50Ui9Y/+ELwZblr8N06vQq1hOkUPUC
5hrcXocWAEBFc6trc0/E/hWELk85JjVKDyeF5wQCrjBg1sgJe2pA58pcscYqerbwEWPKyYaKwCiq
//KgOeRS3muQaxhsFVA9+PfmfnJ7/D95XXxMaIApsvEkujfJNwl8ulHBec06vpfM5KidjNvBDefQ
YiyJOAKBMuMFrwpYKWsnhabSGvBDdvPim/+K3iBjBiuaec7ALogHk+M32FvVpP2ozxYBfbCS8jTx
RXoXjFCKY0QJsqtNwzPOi9BVvLNcUVdhB35GnSsReAcC8Mz2OBUljEFvzsT3jR1LL6G75s+WkxdV
Lhkjm5z1zQub7X4l4wcyRdQSWDedM2E6f6YeaQvL1Ff3gDacB8JvvPeE5CzGA8yYX/qYBnQnUHaT
pAwKbi+rBmBQUMI8yCbjE5SseYT+qxliW1XjR2hahb/zKvbVISNFBC8ESO0nLtZni1n2rzEUryQz
g8hJAubU8AIwjDjQafTyDbj5hKYZyXtcWAuq5XZ+hmbjn2kXKd4Sxh7veBNIxgggESNMJVm00LsA
1OmmtOx3unKGN7oy9vQtwVvWzX+LnWcRoTQ00u7I3sKpgkOLi4FcA1wkbBaG9BFZC2m3CDzSf/aI
bIaXASy4+7Nw+r8DzjpJjubNTLp5Y09Xc2IhLjHgg9674kF98m9u0ICKHFvzu9tLpKHz1BEjD3V4
VyFjC8Xo4oqEKEnCZWJFCNTwELsqP1h9X3Lz+uPeIocS6KdL9YsQ8aoG1hvbmAw08BDLFGHj+UA/
Ot2zEzDPeaK8oyl98eEMQ3yCQkh0mG8Ezeeq2uC+0DcpWuy8lCO12WgG2X8LQ5O9iYUd2zI4l4ZT
gvyyfHD0xir8O3+25nsBz3FbNqYLlxWDIJKR9KVlHyk3zoD8FsLkE6N78caw1b9nFtr8JrHQV7/p
f+MuvgftBB4UgYx/9kqhHgwXaOIGqdd64IJRGHqTp9kS/mMKWxcUF2yK6pacNnWqglqwOhBBSoBi
ILjfK7/7C5AtRMCD4q8FVNW/mPhzpg7auUqQkVERq3lj+8aBZSMrhcrn/jfxPt2NrsDR5/bcQVnd
vCaGfBzBiRwF/JqoI5rzAjijYFvNEcUa8ZAUmHb6IDai2iL+JGcZ0IUzyP77WsvqTFof803/iRVs
hnSldc8wmGO8xqmZbp11ehZruTgbv4MOXU5kx9acODum9exzEELu0e/QfLMaZJY0Ivhc5GeH6WQz
jPabz+qOoopdL3SAB08F8cWYrfucam8zYmmPgFHxUfXlEC6rp6NlDlTIlL3erfQd21H26gdM4hCh
Fh6i3nHe0wW3acN0kV4IbCf1dIhV6cYI9vw7pLvuSd7mHZ0gm6yLkTPqDlO5pYOXMoHLR3Iz1B33
Z8VdCjJT1/bZQ6d+rNPUfUdxcJYrOnzRZRmh1JJ59Sg+l0X/Z7XFfQ9iom+1ZTMiMduzHVf53vbc
I2JgJ3R92TAvi9MDyu9yl1DebvxGLlEzdNaVdYp/ltlyBlzIHJ82AWiRQ2m17nTqLGdkrF+pGD3q
gQ70OGLwCEnZdw7HZYuIM2fpOoLkID3tpt5M8N2uVjJdR5M5VZkGeC9i80TWCaKpWXlhNzsCC6O9
OO3GS+v2UyDpjqa2gb3cToiyz4Sieu5We9wNvBkgb4XYzD4KaZZncg93ynpsb9KRKnGrXbCUzq7X
wD2mG4uQ4wmRete4lxZpLXJ/kYYmEcSMLImGh6wRCkzmmA2s4UAjgPJvEnqT6vJfZfP40M8ZTx1F
5ck3u/4AMGfadn7W3MX28AorxHlOOpsxXo6CVJPy2sf2Xnn2/CNMWTE19u88pov0sWCZIIh0EVw7
wGV4IQ+QpYpLD5lnrwbjR4OG3hRTPqDBxsriu25PDglH0cHLOu+HMEdEOEU5NWeOYn4FzW6vDIS+
LCq9xw9OtLs06cL8pW52trPEx9IzGB1QiGentB4ZFjkTNYVnCtZDeESq6Ubii/OWyGByIBxszKSV
54JwScP9xDQ/kAk7lhJciSfGyApQu27gpw34c0V2aaE6RcC72rANVPaaCuMHFP44nfzMAEyK+fwP
Nbf5WAmo4HssFQ2y9IxcdaOeZbR25AUzlGbER5nOPdjY4xlikHHIvVFdSbrJP5mOID/LWofPkllm
ppbmStCGd2fZOgqWX6fJHCZuHQ3+DeIG52MNe7/BBeq6lnvUAUOg3ByLq1/achP4lvHEdYMuaPpu
0TXl+5nh66djD+5/evSRJolkWbY6T3rryGodSU32OfZO/OByK52Z2UZoNfx7TCR30vZIts1rJxlD
9jHvtcbnwA0LAmyg68hIVKrmEpV7M+LQ5dlnAflf1lMT+kFbhPxHcDLTVS1nsdbJe2YQFe7HlrdF
P++TuuR+L/byr520fmxTxq0OrJcNaWU/pk9j0aTrnV8k9kOrkNKZSXXXVm3Hxtkq0IYX5q4iEmm7
rj6XmZS+iihH/VdW7phlytFZ2N+Oxj63Om6l1gvu/JuGYcxI0ya26takJqY4q7njAlSyemF3RcIv
r/XsmA1YlLR4pVvjQGKbiVOQ499huOHlkv2dg+eh8h6QSDwkt7IRBF95X6xje7LrwYrwPDTPpKHH
ZIuTdxVa5qxDN8G/WlGufSFXIyB+HF47A81hVfsuoYkNTCrlUUuZbPDb4AZzYYbwNAt9Msf53W+T
KBhQsNV4l9bZnhlW1IoNv1X9l9iLUiSnGABtPEpCNgT3Q5Z7b8VKLM685A+mdLmy2k6e6imOyq74
6Y1yt4IV5vQHxbnwZWLik1In//XGOp4xTMG2mjivweboixMENiuQrNsv6XD7GfrkwbXS2+Xn2vLO
8JN+n4isf+EqXXbm1MBZcaqh/PBc1/01Z5H/ou0AWJNmzS6H3PkXe/E1y/Aa7cZx+Ojt9UG7eX9X
zmwItwOxC+nq9k+upfYkPH45XveTIPXesgbM8aPN5mGStb5j8XjL7L7xcgoazCnVO4lSdMsV8kMF
dwL7Oh+blYPGwfV+tLoFS848JNmm70i3G7Wqdgy0670cTR+b3njbJalXNmzPblfEGG6S/lyYdfHa
szC4jp4mGZWZs2Yr2xSvjc256hkJTmK4yofRD/bA7v/VubsCCu935cQTlhXIVzPQ6UdeE+e+MdL9
vGCum+w6zsO+89qwqy144dk4GazY2RlJ9dohddqgSYBaIyh6Z7MChCpJRSqcW3x9ucoLBsbJ3CDE
2pZx/xkofYByUrG5qhpIPsG1yHG7eTHqFrxSpJ55S3YkkjA/U34l+xlByp2uP1BKoXIfXwwy4Fzg
LQpTF/IPmyYLdMw+8RqfwrvuNRF4UFwNqIb7cULNWU/FwexbEbWeUz1q7Ji7JrsNXvOKfK2+pBiu
3IfEyQ8CfyTO3bn/xh7R7m3HWCJiFCm+LQ8e4jiqe72mTz6TBEoSeNkVtGx1WypYQjY/WMCz377o
n3mBBHGo5fxSO/gJ2GDLX9nBd9kwthRPhSq7ewurJ/GtDOItf/zqpMRLtNEie0onC5G6GyS3UTFF
VAHUFHZ5to3dTN0Fg35AovmoBJryhTjIDUiYn0DXzRnKT7MblpRqUd+C3guW8ufOUO1xcLMgnBMM
nl5N3ZYlP0vFxmZ1ZidCBPOSivpBqY6rdKz4Z5008Q4T5dDTyKYYG9aMyJsdXzkxpO61ZzzjJr1N
wtEAWOifb+++eLNvCMA8oMxBAVseDJk+rqzOUDkVTZggTX804uFaFpCMKSrMHaMfc6f8Nv/PRKPB
McOLO8ig2M+iMnecIB1ALBRgO/JD5XZujfExG0dNiFK/YmUjAZpxGXI9nBRuxqAWSxABabcI9fac
LKyJoSxEmp9TKceL8OvQ6SWgjmmAQZszaXPqQ5enALJiED6u/xf36Z2DVB26LDuDwv+mHXCPK3CX
vTXZEoR84e/aDobyzHNRx1yOAGLEDkk0LS2TwWGKVOxPL75MmjCTfv5CssSpbdvq3vZa+x+2Jdag
Yx5/MMSZbjhDOHtq9HfsK98S3xwxMdMU+ZtRLDNKqGZlPRFMy8RqEbF1aN6KjtCIqVrhHhBcngTJ
CczzJTCciZUFqJ3CJojitGI7vy9JJzh5K3hKnlzlfQWV1z91hn1RwCIYL7LnOGKoQP6ZBkN2Tn3y
DiwKjg2WgfxhLdhCjSOZDTlvxysLvmw7K9F/rKw/GX8Qdw70JztlY5K4x4pBZtgwD6GWN8kxIU1q
+gaNRLtplam9x7hWhrxrzR6ORIdhCHaiQ5wfCGwPLTh1J3lUgF75UObZeIATyCcjS+ODKpSoAZx5
W1SolxuZky23VZ0UklPMOwtX49ny5urZmZPhVbeyvTRFYkZ9uk4vgqyFhH0f3u3eZU4hq+VcauKK
GquiNiR4+Q9QeEA5Od0sax6xWSGqS/hiVZKNZUSKlbq0qrejsRffRVCfpD9Mv5oe7oy/UnD24i2a
2R3a/V/KB13ui8pxkW22LdiFLF/jYU92xsTmOo6vqOPHc6ITN38qGdY40SSZBh1d0XPsK1pm/LNM
ITap6nvBnqvx3lrMKTuHcO6rlxkoPNcBIT160trhDij6R8/zf8WYpcyqOvt/HJ3Xkqw6FkS/iAic
EHotb9r70y/EMX3xIGEFXz+r5mVmIu7cY6oLoZ07c+WxAle2t9GC5bv0lYB9HaGYMnodVi4SR5R9
DOujBFBlyWilNCsRDzC37adrYQ0Rakb7Dsv13zTk5vdSy39L00fHaurKPd6CrMSmWfMso7edVsg8
z4Wone9YtwkFXTc8AO5sEryxT9ExRGnDYFqNGwC+/+AjE1/1edvc4HXbkmrTI4PTsDUDVT384YGN
ZLe5nlm+vfRtqkEXkNsPUxrwcKgP/nZVxVk0OUZE0004jhdzx5EJ6gEzPk53d1w++9Fv4TcRUuOw
pD+0ehsDFr8XOc8Flpiu4WsKPAwv6MAqKUVgoH0n5xM5YIaK5DF2bX+uGuxX2whz3hFXYMeSOK+7
Dzp3SE6D7AnFpQYs0c4PEusba3RnnLLbfQxTykSiuM0xObrj3Yo7HK5NJMV+rZNf3LbXl5CYuruB
AeCfkKim8wi94o1MuITdguHyw8iJFgRsnvWLO83zscwUjtaBf911+/Q/GJ/jXlE0eoE48E0wpjmt
5ANuRkUk7BqOJAJ0IUCNpa5h/SPb8IXb+3AtLWA3jG0IeGry0sck6iJUbL6XJAkwv+gZtdYvvmjh
6S8ZC5MTA24HGlam/2cYjBcXpitGBXRITBW1e06cMcPiSdkhXSTkef4Q0SOKHGSxv5EDpigKOLYx
ISHENRSTDZpDeXQdLyj2lYcphqxE5r375fRRLA0y5LKAEIKqEGCIFOa/PqtBqQKCLSxLzlkujyUF
xpsxw8LF87OzUP8f8DFF9x1GaEDRgDBNyBp9ETRW8T74lwejd0jqJbtjEvhIWX1tSjB+gHqY4c5m
XUfsNbpMUOUmOV+ypFo3+TpVN5iS511Hl2Vqz0X4RPImoPkI+iuVABQVGfhqGAPni/VyYnASnnsl
xNMatCsqwsk1LAQalWWnITaE2XMo6mHVq12HDoOFl5P3m9sVWYFkCN+TzP/kU71p4FifN6lT3K2J
XD+bEDxk28/YBTvf3RINa5680p328bRgVy/MC12vWCAS0Nm3PhGPxaScQC1WfPHR9zy4A4A++E1u
uwYkbt5UgFNB3khOX749S7eLO+xR2m25KRUgOunTU3QfmuZKx8tI5WcS7wbbl/vidhNNgEFSPGJj
lBZSDDuCx5s2KLhFqplOLmjsj7qQ/7Ed+BngJJBXAvwyODSK4f6qcLIOIQbbld77/SCkz+wk8NWC
f4R3mhftwY+bmytpbfgFV/FOxM+lr0BG+S9eJM9kaOmw8GAEAITnwk9l2joYarmc5GUBuUIgZBns
A+9f82wJvi5nEv0BSTX+a8GxsXBqoAEOFPKET4XvXQZcxSdE1fpUFAMFLD4ViLnFQzhUBFgozsMG
7afF1Q5V8RIru8tgNx+lG0A1q9w/a+ocJ9PREVoBsTRzhb6V+ep5memukJZKl2rR51jT9IXBzvlK
aUmGqNm5CUSQaAXMaLzvph8zfaC7FSrLDI21icRw5BLaXeoVGx3Fo/ox7hb/1OXzDZJBFZ/yJ1Ia
gXoR1M9fG1rYnwrlvMyB3+5CSMN4jx003Gr2LfVKhhRBN/fQeQb6SuMb0nb51rTaUWvgKNimNTCb
W+Ik/m6DSSx7WyxrfXXhyr9KpNr2gvMCvWLq+vNUtzPA2C5OHqaBx/YRDFpb7W1bAtLIlnqcDyJa
SR3vWCM2Pamm2r/a7nZ4m8m82tK+FL4rdr6Z/pDZsnq7TDhZ0Ye4+emVlk3A8mSOsRMteIqyFJOg
gOyws0yGpzpX/ACtK/7ZQelLgk6HZRTpr4urd8ch2Jku6OguVrsMPP2mgyeQkni25ba0NkWbrJpt
Urol3hW3Av2UkLZGrem86hqvtOeKpZrvyrACqufJ1GwrHde8bYvZ9bc4P2g5X2b/g2O9/eEWsH5q
hku771ZpX9Fap9dwhfBekHI/eSiSl8pxP24U8j0VHv0+dX31hrV8IEmVzRjvg6Fn4+nqS+Sa+Mxl
AqJIaeUeKz+CnU8FzhPAiqUi8m0K4uZpcid4K5WPTjB585XepOUCuCbCFhfr4YRnZVasOkyzLZhT
T5LF6L3nrZC7B1l+LXUV/dZUNb2EaxV8BOAGN1CcWYT57BB5iiaKmbYsq1IiOAkF4zWSgIIfActT
h917wS/8aapWH8Yp3KNWsF1dyUEf+CP6XMsmQcacUzxZL5FM8pcc1t39HMOIQxMDVAaBs7CHfLHk
gepZlNtFTv2/uF2cbS8N8hMn1SGOGLJbvrtOnS/ZHpoHcH1D3O8EIdDwHWTEoxUYtzilvUW+g82F
zTyPl51LCueU10o+tGv5C4J7ul9Ja5M8lOaSRd1D3a9vLSQwf2JlBPOK8h9n7X6GFPVQyXaju4gV
4ByFkg1jXTmbKKoNxI1MjLff6y1p8upvTYZ1r8xocLXlaiUj7JSHsUvCkwtDGz9s1X6uUXEM8/op
yvL/yohDAL4BYfehIPjBGoL3l57NrXpESLrXc6fYphlIqmKEapyCW903PQIa+cm+/piGqGRXBuIc
HZYDtsMZdnAY+8/uFJT36wTMoEd9RrlhUaQTdcKiUJ5KpgRJgHB5HaN8faKUuuVLs6ACj2Y65GoQ
V+QbRmdZj8eWsPhdCr/pB0SzANgMUws5WTF+4Bx6lMuiTiyoffxsZPxXywq+l/GPpEn9SsUSVw4o
9keOHAC4ouBD4DE+SMsdAbfwSsguar80m4SYkteVip9hElvRjd6pjf13T9mqJTJUmV82TQTx6JbV
4qHKpf+Ma/+Zoozg0t9oFIkfP8TaEQ/4L9lmslqmBdgrKQbIkueMLeWO2lBcFKQUBtpWxkDtQW0u
72YcvD9phMHaj4mfjUXrPerR435jIGe7p0Z10U50bf1Yq8LuAoJjL/AihTos/ONm0wfBBIscx9iV
Jaf+CIQ03WGasvm1nCr/YS0Svq5BXpwInlYX7oJsSCKf/D1s0NtmncstqyPas2cHi0NkqmF6maXQ
v4cuDX9xjxkuZbo4Rz15xVVlwxChdzjhEYaZ9xcRP/txF48wASJ5tfTNvbTV/RxOjy2LJEgFikT+
XOXVy9qM5YHOlFufDZmyrZqjANSxQzU4VWDnmomX/wgb0N70dLNVoPykNT95Dm3J7zjWEWJ54UEj
YEvYIOds1qaBwTt7L52x/CI8s6Xqqy+v6M1hZlopcBbMQAhCmRxI31PSRksK6BOFYZDN51loI46w
Fh1WIVF74Kr7T/FJHck8ke6e+QMT/UpKwoprfs1xue1dmxWMoXZ9MsPcnsEqp7D6lswHFsFd82tl
C48pJZrmT+mI6WxbM79IR/WvDoAhUiHAf8Si/nQKDdUvIFaTzI2BARSLxHOcMGTYfrlP42L8qFUg
sMA25m+UFuHFz7P2vyLFgrTDMsr+b/BmWB0REF9SuHOQEB70lqN01jfKmahGnUCq7GiYzU/kgNn8
h0CDsO5Je/T6BGv2KjifzNz/v9+YdCHfezYrmFi9vxnb00c4GFS6a34k/2Vyrc5jNUuHHRPHbuPS
BbOfBWy0GGvgFSiZOvAkVE9LLf5NhDv3iQfyOhPQKkmOdHyYJS8eMvJLNGV81NFS/ShBZpBcEHaA
AS3rv0KnCPODV83HXjgnX9QVKc3mOWDGIe1AbAVhiXKOVGdYeSDCsZrwWMZ4keMfA22SOzqS81ew
+v2yoR8KlVZbiGMsWA/4MOGl2AYXfzRF9n4llo0mZUSCkIz0iNUU5TaIFUC0JmpPacsaA298oNY3
MfRZtO862X9P2q0rejnqJd8ldnTMluAjDz8ujXH6gJmFhyhsR/dO0pV+UUXpqFc696K99AzU3QZK
zp5WcP8/j8z3cxSmCT9wD81zwuDwlfWgFTdlFgb3JlkG+vUw9h8Kla/JkRRD06FF1dOtWRK3QGkH
dBzr90P+yiBqgz30U2T1xsT1rnds8SUyvzwETDPRN7rAPJ6dSc/FIXR7CmfBppFWinh7XP0lN89t
B4UMyHUiv+k6kPVThpAavvYiZL8Fy6PNnideSu1eJUo3jzDVBeMnbeGjvkxkfO1hEoUjbmJedtfn
FHbqOS+CV/arxJcCN437DcAbmia3zEPpIU/IpSMXUReOQOdTA67X6o44cEBleePEzBpWLNOMqEKN
MxszhJRzHcoS5QWrK6btdgKWltO8HetwInlfMQtupF5td10i36teLYQe5zjkcnaTjTeZFl0mXf7Q
ibb+7mo6CK9h6Ay/SSL7h6oR6fqImbbo9l3Sp8s7V0Y4Dej9efM3DnvxzOWzlscqjBMSrCNCVl+L
/sGp3NLbQlaaoy/i661+DLQn1iNrCVw2m9VDo9wuGUgdvUH0GgFclhBeEych8Jf7IW/elsY3vXVs
WFkevwHJnLHP5Q6IDVvRYd8GZxKp4ncYFpTXq577Ka8q2n2Twhsfchaa1V0KlRhHD36381p0dYgB
H+ryPb0YzQtDaClODGIzx39piYcnHjTZTZbxZ9+UMXgyAEEjiM+Z19aCrMFbW6m64mkNfSolRtlq
b4dXJ//imhpQnOnq+n3pytF8SsXPag/lBNE9Kdj9GxnL5EJVnOud62xI7R27/kVQ6MzEt6VDIfts
667luEtGEkoTn/ldnYtwvmge9h5WYBCfMKT1/gcBbkprQ7phjxHX879YIacP9jFG/M1tmN/NYuCS
LFjj7sHzlBcoRcNjNXvNyb1lhVqX0rGNo1H50VSiW3IDDNIHol5J02gj0+S75dI8P0fYyTm+qA8H
hxDS2NP2zW3irkcialGf5PN/lkh7izUzk+aAB8gOfypnUumfghr7+eL6s1/eVYMcz1OEaEthVFfd
aANzh8fcSZOLxvTkvuC1ty/kTcE9dv1EAXpUr9QW0HeUMYA94J/yMePlnBQ2yPGgrSIc87tGd07x
4NY+BZ3p4heXgAyAhj+UhSzqGNenCg2Tqo5T4xYYtz2Tlhh1gvQlnRTdE6LqcBGPdUUN6FAsdw6u
/IGdt8g/HXyEyyZsqL9+NEHilOCcwKRF1LnL+8Ku8ec44gXfOLZWlHj15YfRWuwam7gvcaubs8ij
4Xfqq0hCsPGFd2HGYwWqVjjCeQ7BGK7hMjUjlb2ILkjWRZsf0eVoYZyn1MUQHJBf4UwnTcJhQ4HP
0CV48PGnt99BlI4Bl5ViItNpsQucderOf1WU8aYtEVUzEo3VaPew4ZFkuxSy0c354SX6nPTGx1VW
9SsOf9e47aUAvAJCt0xH9L5weq4tmx+o4UChgCEEq7/+8UYxzB+UjKT9obBtcXOaZDlVLcbmcXHs
Zje871AD1pfAi6qnEoaVbDbEqgRkB+qXaLCatHnKFto2sLLRzbjxRoeCp6ZBh9pPrIuRgVkvDNfe
GcYQTTWV8YNL7wKvby/3f7XMU7A0IRZ6x4wCtYtBVre/6J9w3rE5Q5ugk2WMIfreiNnZtvPYmDNJ
9j6Y4EtckrowqFgFjelVkeJscJP21l7uNZAOA6jQOCV4a2MVNW+lgaAh+mRQH3rsAvXfRPZ7fCRO
3NIYICayTA77Vdw4D97SuyiqrSsrcYkp6z20CXHUbTfCJ7vL59GfaM0ImuysYy4HpxGrwR7b5PAe
dDnoO522zM83r89ZhjA5nAiK0EJfmfzLBNLvqfjD15SCT31SPtvTq/ZwD74M0c3kOGAEhTzbsV3d
SEnh08PoVTGp+pyMP6VowyBpibC1H7SEKyd1lpTymPPk3byJ7s3Mcyi0yv6jA8WLH1BMo/oBz2cI
J0V5sSHr7SH+o4YWQpLVK2beOjJzB+8QsHaVj4FKM5Y7bEx2AcmldMc9uVzu7MC79cltO4Q3vE7m
Kuu5/SCwY7klNU7/Wbm+2Zd5rb2vTHr1OediwvJbpBFYH8d0/bsGHpCx+wnw+3csRY9+msBZi7L4
XNRd8k9SxoCMP+orIPTkQiv3fCdzr4aFxJ8gpLK6Dzo8pgM5noIVIyxYgaOhZxZk38Z/gT0Msgoi
hJwszrII7gOZiN7uwkyAfsTGFeJgC0J2wIRRs33qkQO/NrXKbp0mw7jG1yj0sf/PI2Gkge8C2cZW
jNWxTwxpJ4KA7nvc3NDcYM5QN/01r/cli9J6q8xCIQKBWkbJilNlW0xGVpQSdsE24/r+kY9SPfLX
ZLWIj3i8WV2X7FGyX/M3/hgM2ZG7f083XNsF4rGbVXB2YnbDcAQstkegttjtUiNctibB8hF4YfTh
Z5P3XI4lm/v51jlxH3dBN9y7tNk09wMqUPK3ZsnIyeFLzlOIg/SXnZhyET2RuyjjSmVeOflOkZJN
K14TfH9PzpwHvHLwxbyltpZ3Ug6zU2zoKHKq+8Vl7II/loH+t5z7etPXjvziUuo5zyTtgUuWRUga
1YUce8RzVX2MpCbnv/iDIdzxQg+yLzlwP4Fd1On5pSmWjJofKzEVRUQ3dh1VELciZxkSvZLtcwCQ
mMRIxxC9i/yBCFvfkpW5rnUxYUS7sXk/R6cr9kzn+oVvRjLdEcf03+iYoWjeLQZ1zlnzSpbrIv2q
ALIvO6x6igeMH3xyTeCFEtfVZg/uBd95MztyG/S2CVl3+SKLHsTEpHYBt1mLdQM2Z8GYZdL8BgoJ
ADy8o7CkWMgDFgNLokg5u1n9L/JiflkfN+aexdocYD7jDn0itqLOVBwMeA14WPbuMpr0GlgG+22p
k7B+LEwE4wNNjctvNZsIrOXgs0/03RKeSyuj3sFqJoQkOBn7Am2/xxwM5VRFe/o6IvutwNA+OB4/
Q3+HhD1/jM3gBM2OtEj/BROdanhDTgN0Gpv1azoYeUGpuA17Q35TLaKQr11YhB2xUw+2aLzx4tDP
zyKE+HFuilxS/uTw3tggBuOLzGQ070ntrXdo0etX2ntudxwXE6EBdQulT+NKbxmRw3mLizC8awAj
wnMUWVMQZrsRuKo16Z0PbKfJOZYY2q8aPFnw0vqNsc85od622FZQqIj/lSaNxcEbPN0919kys0OB
eMscKvDC8iUwE7iZYDojDE93OMN8mrEXGDKOEHcSzo/a4ZkWkEiKtve+DRUC0W7suDZvCxg0C74Z
L1cVqDHZzBdP3ZZlbeYzPe9aKDKKeV7OYhl3xcx3kjUc9eIVZes8FAxgB/9WdJLaUfwpQCvcx3xL
T/Svy4EWx7W1L6HjMhabOQF4P5DtARxdFSEMhY7NQBQo2+3EAj+w6gzmXuzd8x+2VVn2N9aUS98T
ha9IF/tUQR58FNUEO2jRl8NzFo5s9YMhbqojjCdPvCDW01Iwy6A5ZiYhO9ObhJgEq+V7PUFEOEUu
EeJ90RbtFSdDtZ+MK0+pxf+6q1uEsNES3dnIJpM3tmjKx7x297ROc5lOxdz3exx+wQFNf8b8xUrS
wD8qxvptsHFZ3hEZmluc9qv7T2XG+4diBLm5dQLl8a8Dmfw2PDBit3YAi1I7gIXf5FHNjnuownfi
uuGOGMcINq5xri6pdq52iJSts9NV7DWw/6qqotwcrgaGIr9Jfq+2n/cTKJYxBDuXrhBah8bxLyYN
3Vv8lEX7SMjwPaocHf12+6y7x5m+AtfS7RGfBC037LOKAAPSMh6gyVlcB+2IgAQVMsz4PAp/3IOS
7BhrdD8chMErj3wazy/c44r2HUYf9gfetZMkEjpwt9Fi4V1gpjiKaYTFRLq0FoM7zQ7ptqUqFTO1
dpbymZbwNT5OIxe2cz+EiTjFberpN4JdnBG2ABX0206Lhf3YQBQrbhZurS8rKDoy/9L1RyaDNc2f
sad34TOgtJkGHOp6mcZV5sAk2rSk+OYL/Myso4qx4fLzBiOQQWrnRzfgaascsRdRPrL0XXlH9gw3
usie4oHGyc04YWos8XqX7Yxti10YlTD0j/Z7LefhJ6xuC/kCze7SyRieETMp9Wb+YN7bPFXHXHiB
OaS+l8U4ykT4VttevQ5jObx5ncp+LOQM91tA4Lgh/WPvH/7HGbt7KaYnru4Z3JmM9BtobDPzOs/A
OHX8Kr1qUXCdIc3enHFxfjX+uLwoBKSEQpEYjjF4RghvdwncwOeEaf3HuAq1iLMgegN7Hpd/qnIe
l8cKAP69VgN/ecgYAfW64VSn+1CbkGVDUypYJ4mFBDpGWdvta4/U7zb0quVK3prFSWq86c0SgPut
MIR5Byz3Wf0UaxdkcqJit9kjZXO2uZY7RYoZ+g0YqSMuSxiPljtQBYYdiploG8DuJXU4LGJYHbqj
UveEb7Smy9dQEVVHdCBdaxzBFW26NKsSgslCbz/S0nL1NftwcH3UqrNa5O23x52Y2CfiSuqLYEr1
zoZ8nvYdy/SzrCMaHcA/vaw+m6AL42lUX1IWsX8yt5s+YneCxYHGu6BkxAv15z5IWJV68/BNkamZ
9XU1SEMtni7eWA/5xCKSgmhHT7+oNMIvg6doZYMHVDIhTqtcvGxAjVd0Mg53ePYx/pywdczVUpjc
bvEJsJnKxn5mTUktGQ3OIo462NLYBe3D5KnpcTKDfPDztn6NIFcmj44tqST2k8lSlK3loLxd4+me
O2CiVbv3BwZ9ihVMfspHLT6ykGbCM54B2b/13GTgC1R+5u0UjUGSsVrDSt4QV52hCTkUM3jWLU5J
F+Z/ROaZdxF2sIyKyf1bFZW64Mox/w25O9wVeRxedZWm1dFXE3VYiqwGqt1c5//qpb9BeoM1nahX
cqIHmbBre+hJQCnmRK7H10W4nX+HBbs3p2Dib4yBLMy3KmtK5kwb5wb2tR8F3+E0OGd4Cv38QT5a
uWwBGE5B9ndEyn/amCvAYx3WSM8sSdZW/RNhHxb31TwWCE0+MDdqI3ix4PtLAstbxuMGsGtojPY2
CszcaZrWfLpnBMHcDQqBccEWBcBKumv1Slf0yq3zHEUFFt150Ypq+2VKXzpNS9N+XLwScPyaBcEj
3htnxCHL9f9iKUjh91gKsjtJEM8PEy+JZ1+uyyON0ZF+ol2q+tU0KcrqrNIIuEeu8+1qbj87cMQY
pxpS6rt+NpXzEvqwTZqTl1ITA8h/6ZR+BpwI9NopBJjEDRk5z29vTdAFZQMiU9BbZCJaTLJyZmLY
sMedHUAtWlhIbvx5LwlcW8o6hB7r6dNhQZkRshs0eTVUqdymp5XAfUSN3HpbRIf02t65hjMIRyW6
HGrSkn2kIAQ16IB27Xas+Qn4I6tY+R5SgAf/HScLwWjVyyGHDglfSG94canuTrAB+4wSC7VlAAdS
oZq0KQN/vdCMW4DvgBBiw5b8Orh/pkwhSrphBvKS3mdddwNoiWXKUveekXLASVgBEWanH7RhSWSD
HAvOvThcHZYDBf2acN5RU7n1Wj68vo1OtdcQHEk761B/GItzEMmyhxTD3QT2L4yb6PWWJNc/gJHr
YzoLfQwM4/ePJM6OZ5Y6lrNUPotS8q/1X1sEfsGg7627iXZ7uaO6nW/jPBr0VugYt5jGXLmYnVpG
kYfckbp99H1nNIcOp1q69aYmrM5Ob93oxddhg8EvLfFv0r1IDoaGppPl+w8ENZgj94coaVwdCdZx
bBaM+ddoTmEm52VlHoGU80JPSm3v20GBRt50Q2qit4ooaPhKmKKuiJdG1tnjtMPVqIGW4T9U8yeL
yWBHnaCLax/1KMVaoh3/vuIC/u5xE6mf16LJXyOEW+Y45OO/1LJwwYvDtHv2+q5odzRpxNeG5/oX
+csVQvaCZYzhDOGI1apny41gALFw89s6uuZtyj+g0wCSJB0bMVjW3un0A9u+HNJttgYm+og8uZzg
ToRkgRsqKRH2gs0oC3jOTWnOfaBL57FnEsJR4gXCPracpyxo2SzU6872Mo0w4ajgLQf8iEErV01F
gL9ctwTF9ah3c1343T3m3rz+1WSYeb/DKJpGKivx4G+jpB/mbZm7TvKUOeSVWPSH3BNI+7Z+9NUS
n5YOIe3A9z/JJLGzw2OmyjNeKH3v2xB+ESsH8VvRB5iQkKLsmkonTqPo6KwIGTWzDhr+veMlZfKj
WjQssHQcykCUvzU/0ejEY9UN9FTUrmfug57y649JoIMfitHXHplQV8o92zGCfOkwr3tCEdRNS9Zi
hM+HcJV38QLVAvbIKu8bGnUk26AFGUTtK7Qd1jhgTN/QvjLsdKxluYrEUBYIZgWMUi2ZDFmOlyLG
wXTmQFujFxrcTQoHx0l6bs6atWZFSWPwWK1Bs9WJh8OSa2PWxO89ihVTu66l/YeKjquW+XPBRIH0
qEskSQrQ7PQTKP6GWy/M0SuUHfu3ssqacFujDH0tnMVsZ50oq7mHLfat54r9VK2Tw5OVmU+QSeHJ
aG9c74wgT4uVumEBBFIjfQ891yJsrF4Z/WPSCMnSseXyX6vMxJ8rhSBpevD9FUKL5fSH6SK9EgRa
mBRvTdumyePo4BCmIAU8fl+ur6NX8NPfuT7UhffQVl62V9MCKZeCOtMMz7x2CvzXNUSHT9+kPJ6E
crJfHDHxV7/MEvGlWr2EiJUfPnmOUC7ZCDNNqGvVin+jDsPnhSnBPQ8UoXy38Rjnn/idgNVZ0ZWU
hsdJ8DK1iU9syZQMRtkcfvluSoo5Xoj4cmsV6dsAmi1+poqWmYsnR/1eJgtCKvDiO/om6mvn3RIA
CKbVJ9fY5YQUTKgzDqJhTz83YExqHAagb7gYlvtaLN0nuY3cvpZxNS8dXAqf/+dNLUWA5IL7d2C1
fgsSRHScgSMCkjVqcn5N3cn9ytxM/iZlItyugwrynwS86J1d6OW8eIVqWdmVQ6SP/rhyDQXAqI9Z
PhbsZjojz57P1ZVUL8svKsFtFG6buY8faATn4k0ghUVz2dbxLzbg+nkM/Ql6iqinftrz8TvuXaPk
3P3yQDk57zPxdWe7EkC7ldKClrd+xSTZtNKZaN8Ipuyf5H5anbuJdiE/jIkTIWxP3SkgLz1Bcihr
rFqqL/VjrOKZcB7zliP+Q4sSJM0dSBb6pcLC3e49KYlHAkGFh07aeWbLKpwqfQocQH5ubmn22Dtr
b+KXtOhIuHKHSbZsOoG6QGmDUJYT4XP2Xqelvtez22KHjjmZac8ARNkmDPe7ZBXx35XNEu3cPAXv
qT/02D5KKNvEOxxqUrkV+tW2X+tZ7ZiM/OCPasgTbyFlsywG8QSUBAdrblg5wWfYZC7BREQDNmWv
weBQSmJYhu6JlrOtnP16LyCyjayWJHMA3DUsMH52IxJLdyAZg8qbHuaAzPgErjbYBizl3rDsu+Wh
4HZyW9i7S/y7AS8MBwR4aXNgN52Qp6X492Lntnmvh65j+VGMS4rR8wZpZcbFYHjIuKASOB4B5kBP
TKvvkRPMPsal8surV4z50AO50NL51BDW5C89KhCcQ8p75wJgDbOg8fjfCHpIqW9rhFb0kXF5fvTt
6JbrJgxwlf24blTwuXGwKPDTIPjWE+mCIQayw4/4i2+Nt34SXohSMElFnY2vLR2Rr6xwbUphRpz+
B059LJ+NiUNg7hgnjpXDZ8itWGK/cjt+lW/avTwaJ4J8+b0MtFlnVcqylZRqsImXFEu4dFNGCJYV
WHq9NC3u9Zi2P1USK2QADy8D6dU8OkTxhOJ024IvF9zmovvscpv8sMmL298zLwoqQrGZcz1ykq57
a5IsoCcAJfAlEQaBoIT+xPvDj9ffYMM0GT0uduQMqaGnoUhz6IgRl+x9ZN35VK2uvnbZnAxveI9s
8HKDFnTHwR9gKOz0aBa6Y8aEcyTMCPC/Uk5VZ6+sm3x+T7ckAhs4dBMdF2iYP/RQMY4W8ZCxZirG
g1GxfDThVJ59WZq98Qr3jyRlSLSfoADuOFqMzF20+rSSIY7hF1t5JA/EJlwXT1e+Hr22YQgaeTZi
C22D0ipQMjmyE7gQV6zPnYPraxfWYv5q0tqqY0lN6QKYK1E0ZAQFmsQWAH9D8SSHB7wIOhsS365f
DQsxfKtesxYLqQze7Vv2U9GNc8oNYzP5ItZvLOvi9ZySRy0ZepYYuh7nojllYupYIy36ntVk05EQ
Ek3wd8wi/R47oxcCZVpmseIDcvgXh2aZnqKmG+/wFMkT/UgOUaLSx3fRzJARFiXVTf5vYCmpZlo/
g0HnEMpcO3+6xLMFOhNpVXeq+QrnfK7hictSSgVlo15ZNvEZ105cOBxkSpA2pYVNEBGuC699TRXA
mHPOEYdzc2y5XycRb30MsWiMKTz0as91a8WOoUIdbEtMwc2xHdmIpliiQ2j42B1PdWRFyXM/deIX
Zs+2GNAcCoMusK74OINTSPqB36FY3Cx+xpCb3699XbVwFuLJeZrWeKa+zqjIfbTGG9wLZxmZRqaw
7ruj6eipdB2dfEg9OthmAkSfc5b4/sGQC7nUbrQ8hOHCftbJo/uF0aqHHcI+dose5/9Da2nzd7o3
1nfjSG5tzIJy28Z8rM90YebvPRudLbZcLf6xh1j1haZUda1HWpS24G0VO6mC2imSzfRYXClYKJ94
L5CUYiQInH0ujWKTXdTELA99LVcSNXPOI2ovBjoiyOcQ/ZeeQxpw6Q33InAuvUYkL7Zexe3Bx+8y
ZW54Kgc3ksUu5fnkqluLUb4WM5MlzJR1ZroPFudJx4tD7Lm+ydp3K+528GIFwSFKs5SYvj0Im+Xb
0tsyhTbo9sgSYlakdsh9oSkDe+I3dyaaVd1tQHlF7WzGULOTMf/j7Ex25EayLv0qhVo30UYaxx9/
9cLHcIYUkkJTShtCJSk5zzOfvj+qNuF0B4koIAEB6co02nTtDueeY6P8gnRBoXlj90xvgj+Vf1ui
aju6KLtipKuTLq1mIHuZA6PLxkNXBhnS1FAjR6i9ewpl/vpTKGFF/NLYeTe8Ba+jFP4vB2c78k7U
0rhgQNChD/LPdgv8GT29lA7jJ2K9CdEV3RKOn8CrAS/FA+oxdGIYI9HnE5l9ezq0uZZ/Dys1786R
rpQUk9RS6u054iFr6R4c6FfK9lYKolQ+UDoKgm9Bp2OxHkaUYsfipGbA9Yzm73/+4//+v//9OfyP
/zt/nycjwlX/yNr0PViQpv7XP1X1n//ArM//+vLrX/8kDIGQ1LCgmMFrcwxhzr///PEcoujH3/4/
MvbThmaw4odnNmV5IPLpz4lI1K+mRjxB8yFt4/TxI8FeC2ckeqlsqvhDTI0rBKW0/jXW9cdoFqlu
lEEcWkxNh2rq4mOo5I1mz7v/LVZBfRxUvXD+UmmxaY5al47pGdkcupPLOMCleOXIcAQYhiYsaUo0
GjTnehk0nUqQEij9V3zF+FylIyI8Jlg9yzL9N22v/FS9rDivj6nO/9MXay9hE5S2qpM5h9/PYv2v
BwU9RSoJlMozci99/daWrQlHaKMb6Y7aLAUoGMNQINjRP2Wo7w2NNlhkDwwn4XWW0IKhDNJSz0jz
XDyYJGsjklhVi1OAnOoMl1QQN4+HqOg+9mrr2a6fEti8WZ/EYsukcKROKdpwdE0HcOXI6zloLNBk
+J14Hi21A6VUDN+hRuyOtSagQpM4NX+NmuZf1ke1FyunakLVbHJm80ExVLkYNZ/qODA8M/+YoL1M
C2Rmp2+6mEZHupqnZk9S2KLWjL7wJbDRYtk4psad0aVu6ZxWTbeko1/PuQW6W9W1yD96ed88x6k0
Pvr1jBqG/HJjKPPeULahSfB5psOI10PVmlQoC+j5x7ohsswAgezpbapObewMp8oS9uf1hV1up6rp
HEhgh7bBuVSXUzPgDyoHujGe0RiljSJw5mILeYw9ONPsgbQ/1SMT93h91NsFZVSDNL6uajjh+vz7
CyNEjoOJUoJ7zmNc9N2kmP8OajLY1M6U6eerx5qPqWnZhgrFrboYSyB1aNBG5z2bQQ93hoygUaE7
LnxMMlmK15kVyXLqUlctW1N1yq3mvL0vJqbTk26Sup5loGZ2AdgBf4xzcxDMRBrtdATriIgmoToe
1yepzkfwpWn5z8C2yS5iR52lPUPsJYzB5HjPlm938CZKKJd98iyIqdcoEYT9VP1ITfWrPqsx7eO6
QVHCgzyjwtKa9GD0xHLeNBdQxy5X365/3e2h5kl3sHymaTkqdALXq1IGhd/XkGg8j5AdjrsgNcnH
0betP2Y18p5hkpdf10dcWlqWwyLyZQcEJCWG0K5HDAiTJztQ9Gf2S/0qM/oYGrIB4LRNhzQ+bFYP
uqlQvKcNpjmF6CDv1z/gzgnHUKp8B2kt1dQWHxB3Ku0qrW89m+2gXRK9JoVUJB5g3K7dGGr5pM+H
bsYFYWBBtRm8a9eT9aPBgxK+MJ+DLHAOBf29J1DZBINU889ZVDwWuHw7+nDlQVU9gOR5DjagmtKH
9TnfGmmD3TX4GMHMhb44/A2aPfQTDMaz0jsaLMaDrV6KJPmLrn5c/ByC3S4R44Fe3fC/GFnnPXUE
50uY9sJqOlNfOUah688gPiiAKsZgHQYSTyd7gt6TatS7Kh2M32FpF4/rc77dZ4MniecQw6JLKISv
155XyaZtoVaftQjvVY36fIB3KpgOMqy7f6+PdXuNTMsSSBHqGlVWw5rX/4VxQVI8N/CRvWcBnPEk
amcO4gLjDDq62WdiiLb8lZvHwQJbKS0sGk3RQv1z8F4MmIK16GyRUtnzFbV4RL4ykg+wvSqkg0PP
qE5mA7dsipARPFajj5Ahmp2woCJbOL0nFz19CUvy7dS2MivZW3mbvwnCirb3ogiiJycwnHevWiHT
BMquwUqisUK0UpgLQ9PVY1tNnpo9alM2PUBZVj3kSqoeKMAlz34gtq7eYkcYTwrNZEtUhNF0YS92
XwA2QvA+LqlIOmgQZz29815JHdLuKVJAHm+f1ieoznbjhZ3/MyJ+pAWhmM3FtxYjdiAlcqBL5SO1
4+azoyvpWde1bG8GYriEcpJ/Kb0eo/Q3AAQp0iY+T1SrD4KY5Who2vBp43vmm3XzPRZeAgcSakVz
cSZpR/FBZcHoBFImSwNUWyv5q48KL/jbKyi7XapgmGmGRBKdM6AykEaPsfJRR4LKdiV6tp//iw8C
fGRLCYERjqK4viSU51Tgkg1b4qdJt4fhG3iCjhIXh9OIxDsEQgERk4yFTwktzlGejFYRfycFTS2H
LtWpLq5/0eISzTumWo7jwEQNDgxjcf1BjlB6HP2heVTJ6Z+krqkf0TBKZsKKAn73Sf4WKpmi9UEX
7988KO+B6pgmcGdNLN+/uEXiqCW/8VhChp3uoemYnDc+rH3+gfqe883OaHAlT1ZKRGfIa39CSbWr
Ng6rNl+3xeHAi5V052FFDM1ZmOW6TZAGqoP6MRiS8dIgRwhPqRi+OGH1hKuvw+kVvMvRKP6VzpUa
gl/J41SSLDcRyX1AFgveeKo6A0y/mBHUtey//Q62Jx/O550XmOHHUVrWQygT0CAp+UXAsz/WV3J5
xW0CZrYOZkodKTuO+PX21XosJDF7cin4dGSNTAMmHSt8xxto7VVNyuf18RYPimnbbBgEJHhMuo2I
3GwAXtjcQKsCC5Z35WLbTifoOCX1PFBlLH0a73ZJOvKCv/KE2vbslfF8MU9V3ARXJl0KZPrtxtUb
UTxY5LvRdhkhT2r0em8a5XCE+DHfOBzLE2ozqkEUgG9kCILhpSGzrTEF8onwhG3Z1A1TWuWMd2ZC
seShFEU1nmAfU5TLUKtFQ7keVMM+aqn7bExe3n6II+A/0XhVDRZcXxiMTADsqWj8ctECFP0bqmxB
85wCLE95w822/ktvVZMe45Z03wH+7QFxcK9rhvGT1YVG/aah3Cq+kNc1SI/AbizCb72cZZGA9UL/
+RQB9IufS+hBvIOgqub8rHVYQI8q4H1MUNBW4rmAQTbY+1kNrwjqoClwZttsAty0YoQyCPe9UMWl
hqcIBadUH6iYjlGuzBFoKEK3b9O2Q6szBGe/p1lK8T/JHtLpzxEo++Q9/jXciAMM2a22QyjETi/r
Z/bmjhCZO4aUHFtLELsuHFANyF7ohQCUzDqjNBp7vbmjtgg1jzYVv8io2BubNh+Ol4aFs085TWgq
/9iYt4VhiWv6yJGdS13RD80HiHuLj7Zj+RujLB1r7uI8DEG1piKGaKmzaX9xFwuoZCKQ56kLUgPJ
blKGl0qXPm00VGI8yncXJYXwEa334MkvtCeI0q2zFYzxhpO5cKzn7yCeNMDGqKReHG1hg4ZYwr2J
7IPrO3r/WS+T8JShQO5maC52OwW1IhTp88KNu7LcWoP5+C+WWiMnZZInsAgu/uS0XqyBCktgXoRq
5tJUOxNWR9NTCqfSsZ9P4UB3xwWwj8XZjeOjAJW8T0jIvF8/X7c2cY5sJIeLzJlOTvZ6H6jH25FJ
Ps6dRhVOLXCh8OLRgHtxPOiq18e6c5Y1sG2CVxNAL0bheqyuz1sL+Xn2fKJREcLVwXwrbW80Tn7U
+19B96Pr8Ooh2VwL9kb8KFsun5ioDoYiSIPArXVEkPSufqSXEHx9C8DM0NA8WR/u3rGGFZo4Cf8A
u79MAVciHhuqYoHbmwkP6hBXWDoPMzIM8QnyifZA5wDMH2NUvPE9qgSj3cAuXZU/Nz5k6RpxrnUs
P/lowSXmwbtea1KXzBExFjegRIzdwMGGsBeWnp90KkI6HdujCbMy5SPAx0mKmjxl73LWEOs+IYCh
JW/izM4+amA5vL1l1+Fb5L0RV0BxWPsJ8+kojutffOPR8MWGsEzy5rjgpi0W7m6nD8AeKj91oaLV
pks/WIPt0m00xH/paOpOuxJdNfl9qIEb7gkBtfBg5qS5d5NtKP4v0HaqTuKS7gtw0U41mcqOmowh
D5Xq+Bok+3jEkRuFKIE8TWCpunelakGZ4AjIoup96rWOfMgzvQI6BCIYktP1Cd45/QRQ+Gxkp02T
wG+xI2Mu6L2tQxfqzEkCp0Y5WPet+rMxaXb+tqHq8Pf6iHdsm8nmQ9iEbZHaMnkxmJFGLlyJ3X50
ugMSTwaQVSt0oywLT4XU6je19JGcLPzo8/rIdx4RU0K7imnlDeH9up5rnagIZJVh5JLohos/QANK
Bx3iJB9eP46l4QPrdOJJ3ODrcaQBXF9FrcSNpT1cGvog9+oYb70Rd+7SnFzDlcJ6kdVa7ByAa9m3
Thy7ja3n1rtAIWNx7IEjfdR8jdrjgHYk+hL54G1soHrnheDqUk+ydI3Uy/JO9IhasHIWPa8SN9nL
xHeUlhNad+FxMkwfLrERAqjA6uCXga9gn+q99bS+xPcOEU+EMMn/4Fhqi2s5gdpxGj2PXHSkEnJ8
Wn5u4Ec+BLaqHNKa9lYaqfS9r039+dUjzyeXihq1/9n9ud7cqtDlWCle5BamrI5xDx3oCOT8zTBE
5u8BSUDEOPyc9hNHE8XG23zzLDrgismgC6p59pxrvB4bfLcf2u2kuSZdb/ucv/Vh0jzoAyORbkRB
N6cLoSlKhiq1OgoFUixOlwHwIqtLobkobGu0zKGqRcne2aOCDjt+odE4D3fEa91KnJ15VBwwQPhk
O67nVyVg6kchLTeB7+ORaAjmK7SYdtnUhOeGAsXGet4+jIRBxCO8wRRvSaXPq/DC19GstJmTJwbW
HXw/rYzouUfR36WJdEE8grXPwpTZFxmE7wFNGbQmaqd8gOdm/VDdWW1Qbha5JQoXEkN8/R26GcW6
53u6Wzelc64b4JdQSGQHvbLkrOEtPmW0km3M/uYOMXmJq6nj/AgyOQtzGHrQaA7Ck25SR2YAwrad
QLT0uNU7Bw/bhRQRBmvLSK2HCnzpxl7fOcsOOQIyNoS9uJmLGwzNc546WqC7Nl1ev2e693PTdfCz
A7WFxmR9fW9eOaZK8ZLqM2G2RXJmsb5CrXhOIsM1tKmMvkJfB20N7N75EyitGPIMv6b7YH3Me3s6
V4TUucimG8sJTgqPTOp3uHWIxNGiUkZHT8mddzZ6LGd/5qIDIptGh/VR7y3rn0yCAZoVK7EIlBAu
KkBzNLo7ilQK6LJqFJEi3yNVqwYga9dHu7uu8FVyXzm09Mxcr2uaWG2kKJnu6gVmqEF0bE8ZXz2F
wfhDwrborg93b3KEBRRlSa1Rw5x/f3FdWzrcQtipJEwSY7pvNBTJYDFWjhncBRsRyL3LQa5X4qBY
BGHLCLdUy37SqTHTcujpe53OBtiWs+iUWZlEdm2sPoupHQ8kN2FuXJ/lnwLlVQQ2J2dsTCFxGF6n
WEyzghjB1yBqcCXM8KkN3nkq8j2UOUOFah8QdVpjxhpDxKlFWBnhZp2LW0ZT+KBNUR3CyO7Rz7/j
v40g8YQHcBSnKYOR4jN4C0/bAAjcOwQWLAuYUjKwsERe74rXeJ5fhTQJTzawxA44KDwaVvqQRQQ3
qDEpG+tz48axPDg+1BaBI1u459fjTcDyi3L0YT9Pm+YXGp5ofBleuuFh3DtrNsVESoqGQ9C1NMmN
PZRCVLrb5GXzEQ2o9LFpoJ8K60nfMMS3Q5GLIguHYfpTxFzsN9IJBsxKsYVH3Im9FzTasS11yKjD
Tm5Y3dnQXR8thpLcHJxGvP1lgafyjQjDUFsuAhkaoO9aOVpa2HwBMt6hD6jZR7D13mGURXtAUK3a
2Lpbm8jwpFXmoIqCrbPYOgkLE4wUmeOOgT29SQr9bVzAxEvazdslEiCiFsAvsH6dbm8yY4I1sjij
+OPL4Be2yMzvxpnNgvTds5gGeNasXqLGaWVPRo7Gdt13NGbnys/1gW/P6eyo8aarKmAL1V68r7Xd
F2UJPgiV+NTU3xZ6DYM7fM5l/GV9oHvnZ47r5yiOIPVPDPvCLHaQfZWjxF4Efde7GlDEN6EZfK4E
S7s+0r3jwzLqcyZXAFlZPNpx0Ihw1HzbLYJKAdNmNmiPhlX0qPY9nHZxVnYf4sRKv/WtiH6TiJCv
Da3wmmePhVSNqZE5X9xKsgGFoqSj6UIpNb3z4C9EaYk4+vU2hgARX9TmpuAuLHFqXWTpigWjghvp
U4XErgEI6SEm5fhqK8M4vJ+EE5qBQVucEVK6kz0VluniYNvfLX3KHmkuqogcxa/1rbu10rgDdGhq
QAGp1dsLF8jSA3TOuZcub4dy9ISanqhlGl8mWjBmtyjb2Kk7107Fu8TQmJa8jdCo+MwwcSwNDeTp
N2iUooNOVnVPda79RodGeoZssD0ALduqQt25DiQpKYZRowSKsQy/8xABQqTTLDdwMrqxFMpcY5PE
h7a3w/PrF5UMpUl8RAJRX25fECndn/ZLlxZi6lm+o4wQUneAT/UO+hUFKcP1Ae8YUKZlA5zksYWn
bfFUOAo8VUURYVNUH4bnzri0BnqnTigN6E/QTB60bmPIeweHwjq5YIqMxJyLg0Nk0pewtEnX6WD+
9sHRPuoaLQzCynVoZ2Jnw8bc2z5QD6TfTfxXHsbr5x2e7kmMspQulVMAB8AwoCSbkEnp7Z/ri3nH
QFOoJZymYIm/JZbGpBmHshCddKfccL6qXdAdbGPIN674vYsA74dB6smZYQPa9XxMkFo5fUs4rUry
uXRS5QsCBdnB73IyI0at1XvoIb/nZjVseMt3zoo222gbT1k3bGNhrOHUj1ENxDlXQf9mO5phzS91
7nzVVJDW+kB3RDXHfetreue0aKQNeIRmjC+AqOvZQiRhBUUXE9aRGjs3fuwfdCf3PrUQlBxKOjTD
DZfi3oBQIwpTc9hHyDuvB4SpgDbunii2a2odCfOwu2iZ5l1QS0pOjlF/Xp/fDR6DagzpQeAx1Gwx
MUucl4iq0QidVrrQ/DR7w4+gu4Gq4xD2Pc0JA/7Argsl5BudDllm3lVv87nVp+cuQ/MQ1P3Ggt95
kjUyGFSLeLBI1yx22YLUMMnbQrroUdPCLqtgVjWpURWteqc41fQxPKBCnzx7SWm8gR9NbFXN7lxY
ACpkawgBbF0uwX66N9le2FYa+jy9dw6pqrtDWdXHoMz9jcneOdL4rDyXc+UR1Nn8+wtPBy5BacCe
qLlRaotHWk2gaW1b80tO7PN7tKLxbSM7cV7f8jsrDMSOcgXxIEZXLla4cQyrswZDdzMBuzA05047
IVYBnwtBl+NRA4Zk8MlvGrXYQxhvPVp6H7QbM9eZ2cJx5zUF2WNQEpvL99czh4cygsaPoAe0pv8t
rGcF8C7QptffJpA0BmnVuVwvtMX7kic9nHy5StjrWdQw4I875wXa8iKmL09mVHzX1/be2XEwvsBW
8CttY/G4oMLco2lL7atS1PTXoOim6+mV8pTTgLDxjt0Zai74a3NEj7VYOkDw+flKpSe6K0iM72F+
HVDTbCB19rUAQvX1ed2xSvge4HHmsEPiGlxvlxNHUycLHs0UuPonpyOS29EFiPSTRFgC7VnH9jaG
vDM/0rXEVVxCnrRlJYe+mIjXzNZcOrjEmyo3CrKJNXx+Jlyn67O7cyNI3GFrZu8YrPXiSatDlOa8
yEN7Sp2xOgb8Gz3Oj0p/ZTjR6C274Zsie/PUw2xAWDkaz+sfcMcO0Clnkz/kNlCHWMSRY5hYWegV
NFgC8VZokpczGA4CHMg3tEGFqwgET7ynPcsuN27InZwx1pZGJ6DXBEKkaK63lk7msi7zIMELMqyR
ZkEP6jlhIgk1oQ+Oophiw9gXBvFTr6nRnkq2drSnwP6tN5Z5XF+HO1bBBIgITSR3lQTyYiPiQRFE
0iJ+BKCg/uZkpPsiiYwP66Pc8WCuRpHXM+5gJWqh7I8fDRF5B80ZdLRIfG/X2Gn+hTrJ8xQWlduG
2Rao+94287BY3CRqaVi964H1DGinQ+v6Y09jmP44VpA5fHJ8Q/1I6Tf53gwCYkBLTaxhw2e7c5fo
xcCNIYc6Fwzn31+8M1GjaCZUldEjRBDVg53V2jmKVIQ0/HDr/b6tpjkEsji6uBQWltde7GHT85tE
fuPRqhIdhRf6cZASCtMU0Y22aJvigqRg6518tCsRGx4ynvmHsqTteELPmr6i0/pu35oukJSUl+ai
AGdq6RXj9MSTN6bpY4TbX6JbWo3hniVSP4yF0b9rm2yr1+d2tSVBFMaSdg1w7Uu0B71RviGUCJ3c
YEjPWSLCY2mk9QHAf7IxudsTJQH1cVdmABrO8eJEoRvbIH1Ec1tklvWPQA0zuD25ovD6ZA2d54GW
HsTowKO4vqh3pjgDCnnBySUALVq8B51ZtBHitp4LaRWUqaS60rdIUmX5vohjgA/ro91e2Dk7YxCt
geG2sJPXx1fSuYoWCnhbqG7tpwRatKNXtAjYoDwOn+7Yts1eK2bkOilu7+f64LdTneuFFGeZr6Xh
RFwPntPmYfWIYrpGmJLVS9px5v5MnhI/LDe8h1vzNwc2IAnIKM5IoYVnBkAKFjtEgtzGK8mZGol2
7oGvHF89oRn+gdHHBdR4Yq8n1FsafL5oqrsj4u/v+wJCNyr8zrFDpvL158QweNEEWRprbvFYLJ4V
WkkB2ml0IRnKTsGUwkkNCziNyvFW+e/OPhEzzfh57hGP6OJIRn2mICMgO3dsrfAH2l/J+yxSkoMy
TdHGebw/FKR6tjkXze3FCqIQUgjYrjpoOvPhPZQi2YOW69kRevEtHLQ6n+1rR5lIW5KyE3NhUVuC
PGjtFUFvep1bNk1rwmRpdMicDt7HXC+Nb6Ly1LMfgGrbVSlJDNPnSTkUqdY/aAliNFjVAqlaRHnX
z9CtUTVo45iRNrjV1k01wa47JA2dtIcPoU/PsM5WxzJ20IdxbEwAXN/H9fFu7RwvCSEhLhoj4olc
n9m0QqtOi1DgguwAWg1t9I9W68VuAJkMTBzDGYpQ/bI+5p05zs7g3AE1W3Jj4Ri1wDyyBH5OV8Lm
+5cCqPnLUAYQaEIHcVJrxPPWx7tzqvAKHHp5aRWdezKu59g4A9w6adi6NaTRbgY58oWU/vRgWbV6
/i+GAtIOKIIw+6bNpE+KogRd1yDem5RPjeF7F6n46IIKr/svhsLMzGl8wIgkb65nhSJ4C/NV1LhD
F9bvbUV1zvi66idyHPbGAt45JBZ5ZyBE5KYs+rKvhwph2ShEaTGrcoB+Xqmch95C4dUKov5tVY6Q
VU35VjR9x98h12aSrCCbSNOGuZig79SVbaWicvN+AstygPDE4yIKpGt+TJVKG2NXeo2GtmqgksmA
znhmOZeJ9wt+lqJ+v76zdw4tzhcPM4gek7zO/PsLT69tE8SXqxwwOGy/44cG8YPgklUlnHREOQqE
qK3uJfv1Qe+cXFCfNE7P3Wtc1MXCW/VIpmHSa9eS6XAeEQM7hXDBPOgK/EnrQ92b37zOxKEO7qW1
yBv0SC0GQh0rChnIlGZT6B0zNcsuTQBZZYDo2sZ4t64HmUZafOdS1Fw3XzzJWtsROAZG5ToYABj6
6XQfkc94KLL8A7JH4UM9K4hB81Nv3Ju7E8Ub4H3m0tzALSAtzEYFzWB3qI3wE8epf0/HiQFiOU6g
Vyyq4/rC3okDSVHPlwffl3LD0m+P8DaKsikontCZBdQsitFPTxA52499A91MXSFY4o+hDcVkOg2E
TKn/77hS4u98Ur1he29PFDeKdiMAPTR3k0i5PsbBCMk5tDQTmbey99nYbnpyurgcz6JW861DdbvJ
8/3FYOB5EVQuq8hdUEWjnpTCVcvchCUjhhv+QH+R/DzCKP7JMSHgRgwrig9VGxcbvcW3Vou6wJ8a
9lzWpS3ueqqgmdQRiiXhUiQp91YdFd/Vvgp/55kCu4wzKxgbTWT/WN/uOwsMHh2XmsdUw7leWK0o
KvmUHrFgX4VcTo8a+12WavXB9ut04yTfG4qWz9m1ZSR6ia8naNdGGegG6ak+j+X3zBrGC+QpkBAK
SPjWZzWHO9fOEvwgHBpiBJuOtWUix+epnHn2R9cHf3yimGpA5JwZDwkAwwekeIED1IrzoETFANtE
kR3Xh78zUws1V7aTF8EgfbyYKbS86dxo6jopBPQ1wciuR6tkB7tcu+GC3poHwNvAXiUpe1rzls5J
LRSJCxqXbqdDLQPDEfSCqDadUiST0LGqwtP61O6NR1PqjOqA9oAA/npqFVkgVKuHwkWcRdeOWtar
1tmHM/prWnCRHyuuS77xlt1ZTnAG3ElQDgCCTe16TJCw6AIGaFL6lWzgkkuMrH7fwJb3s3CqPnll
661NFzRel9Tx6ecrsRitQSRRINGduanTF+l5KoWTnuQMBHvbZGWu7nMyvhtm7t6qgsea660zucMf
3+LFa01OsOgSmyx0jD7cAdL/GFXFELkus/iVKc4W3OH+cPaMVZkf0OX5VIdZgsjxUrcqZf3WnOri
1AxaShNWmZ57pd7iELjpNoB12dRnwpMZG2/QrXG9g23mdBbSxtMFLRlfcx66Cnc03tlImCQnWGAr
+9EmWS0+ZzoMT+R/7KZAJbyaYIf+1iIToD71k22jcm1qofJNgReqOMkO1t6jIujAPdd0F/jV3h8c
RLEDr4qS92obWRDL53N7wHfbAVj2XCMADP1bGEAet34tZp/8pcGhRgd2a4ZuULGzcTuvJxhLFFgH
c/QuQoA6inix94E5pl/WR1maNZaRKJOlJHMIskJfOCEiz7OAVnB5Qb2r7h6KEd7dfSorE27vFhbc
zFfp7EsN+xAARDj29tBvWLblyeEL8Ln4B5vFEyUXG6m20CKbg61fRjXJfbQGJOKoyCYHfvsUNSJp
s91cZBQbFuDGKcF0YOGw5RTrLULOeWVeXJCqRFp5Sn3tghpTQzK8HLL+U2VUvX+iSpH176c+7u2T
pziedyogX0GHLCli/21fUKM4BhD9hxvwwBuHn2/C3ZIzvpmeMlo+rr8p8E0flHExXpKiNHa571eP
A5XpvUHT0R6tSKSD6BTe24h0kQON/XOBXt1WXuB2Q2aUN0kxDh+R2rLQpOIfKSEA40vPeTlaNgOi
ED+4ltX8FChUb3j4Sw9pnvOcU+GUk2FhIxdz1kcUo1KtuwRmP1Tv49RJ6O0KRnhpThBEByEaiBXQ
2WCPhF44UjJGYWLjMCyfA74BqB35HVVgL3HIr78B9v8QQRK9u6A3qP1tTmPyJamC5Kmqgy2MyO21
pgiEzcL75pm9oUWYkE0UdW+0UA1mFsIdZX00iWJP69f6zh5iFIkv8MKIIpbJWyc1MpAMfXfpumJ8
WyW0R8P7gc5PMoidDUfghs9wZxNnDhtclP/kMxab6ET0uWbq1F4ku9d/6uKcaKZNJb1cSEemZuLS
IKh5yE2iRr3zk0YXH9ZnvPR1MZdEFziC3GeO7RLcYBaxBXe7X184ZBF6D5GejcmJ5kSab+LSgj8s
U8IWXdFUIsy+RU11a0Z5hSi0q1R/OERLY6KHTgiC2B8uaa9HLmowrTv1SN8ODSI6tZIEhzBX6jdV
FsmTVENlww++MzxvBXXhOQsCW9x86F7aMoSMc01vPYDXcPvv/LqlIW4SmofkkKiM4Awll9+TXAYU
frSGWNPBkKb+x/UtuD0EoA1pEsHd0Gl4XrarBVaeDXO69zJZHt2h3DZA2B11pymIvR+IBvqH2E9a
B9Yus9nqVb898XT5ENCQwwPbAvD9egng5iugupmcy9Cp6AUJI30TlXb6vlOhfixtRl2f7J3xKP/P
a82QFEiWJx662y6IButSxyViy7mUHeqnFa1sdaEQAtR+ueFF3uBpSHIxuxmXO3dyARy6nqJayNTz
MIsX2ZCJeY8K+5QTf4iRMrlVehIayzLIqWWApwlDvOcxBJo8VF31nnjXtCGlhfoCwo/ICzYizXur
4VCWM+fmBuDKywOYQBNAzZ7VQJfCVfzhExTi5dHrRPw2LZTw1T6DTsHEpE0PbCuAiIVv1GeR1SAM
ZVz8IUp3QUNvSO6P5lH11WE3CnpQ1zf79n4BeyODQSxPFyYu/PXKDzrrimCN77Y5+ga7qdCQKqU7
Xv1h5l72puwME/mvUe8+QwuPYJGDhkn2sP4NtwYO48b4QNGBp+IXXn9DalJX9mQNXGtQ84e2RlE+
DoME5QYyJpkP7WGCfXpldZcjR3V3BhIBZKZUsLhVOEI1xx8iZ1TIFY2WDnqAzkbetagkJrXzWjzq
f4aDfJJhCXWXOLyUEhsJit53YfRzDikV27OTW9kJeoEtjo3bJx8OJA6qTRZ+LiMtZqYWcYHMkaaQ
CFfqC2AvZZelZvxtwsfesM533DrsMqhJ+vHAHxAHXm9d4UkERtUWNTfDmE4yRuEzM/1pV6hwild9
r++jAbpUeObQXKcZCXVeJzitH5878yWQYJ4GTj6ZqIW76yWKL4rOcS5N2+anvjc+2OMUvfEApBzW
R7pjC8iT8BbPpBcY5IWZChPHmAzYbS4d63G200wUu0oimLDPuqTaJ35KL/H6kLeTg9MHd5VcMBE9
87te4HDSIezvFSjVBlV7CwDCoE1fLR9oKms2+CbubOaczSPnNFfO5iLO9Via36eqj7jCZSrq0TqW
ZS1+kx9R/zK7GL2UKE0aiFLMUuymsRVvJ12JviISqG+YpD+H5jo+JMrE3aLUMnOziEXaJEqbzOlh
OkYTJaS3bFYYV3IX4nDL/DShGTHA/u+lsIjPFDLnxtFL5XlAtaR8Y/QiLv/2SmU0XDMcFfO5R80U
gZmqTuUPK2pNH/mcXga8FV4bppdBG4v25Kh9BotyWCE2tIs0DeFNNAJR4t2hnxNO31D+CcTnwEGO
oDirVVkHJ0OPOxD0dDdo3wTabj/hxEIM0YbK2zomfeTH7+0sT9HZgyhji2/y9hzSJYBLZMGiQzyz
XKAinxpJR3l5GQrFRk4ednFftxTXAcUPbiP5sn4Gb+0zpMaziaQyInmiF/uRyVxj2VmtsC68M9rz
z1PfDA8USdJTPQLuFYM3bDght+cet5eWGU48f9IUe30WFUVHAtuMYXZF4fEQVpTYRGaYO0HjyfG1
0wM7hX9FJxm4FrJZ10MhdplmgZIml6EctS86ghb+oYnteth7ltYO56IbACxPFdZ0Y+Rbt3I2zzz0
QErJ2y+RrKnjp1WFjsbFhBZooFHdF0BRFB9NF+rI8cnWQwQlyw5p1wkLd3r1vOk/h5uAcibLvIyk
fEWWFWm24WJ0qYSs27aOhMUDkIYRKZbEnj5kc9v3+qB39tWhOkGVjTwsfy4WuwU3XecSmWpLG4Ly
ocvoG3wQWh7Al12//tElnc3jTnqSOji5u+udDX0EIUa17i6iFMbRrFESx71xdlMkt3I9N3eENxBY
j8W9BHgA7OZ6KAse53HIg+ZSALxEYjMpjwgA9k+DL1Q3i5IYmdV4C2B6s5gzGmVOZFBHBN6/9E0t
cnY6xb360ng+TPhTWBpPVjk6BaRqhf95feduPEVol+hHBboEunRGFVzPMByjaKrQarm0de8cEZWN
n9K+cHY+vGXHkdbFwxjjO9ptNmt4l/rG23v7Os0RGJBL2sR1Duuf319EgnEIRgoFpPKSS9rjIcl3
znrWJ3BQT1Xwjo6xZD9SgtL5AvTGD0gVlxpKI9EWeux20eetJqdPKWGusy1e5NjJEVi21eqSThLq
iaY1EENAJ3yXwHP7aX3N5wN69RLOwEOHDCkVcmKQJaq+NTTYN/OmuhijBNaaoaYZ7SDxixFbxbKc
9KD01I0bem9MAOb4OdTXCEYW7pSvQ6tRmV55KWujCB6KVA2Gz2aloHedk+N4tqy4e20NiHCHCBCn
1SBpC5HnYk09KxmUuDVKslRt/tukn2pvTr75eWwh9lhf0tvsKGPxcHKQ8azmKOv6HBdR6JlG2tLK
zQ5HLYXaIkv8fVI1NflHxRvVBxloTnq0i8L5bIi8MI5BHGr1s4KyqRftalnmzWn9q+4sOm4lICwg
8KQMl5xjMLg0DaLX6SVC6u0r+MTuO4F+oOzA8HVncv5+/fptJiNLmEkJd668Lba5yCbDUnKZXtok
LWsK1YMaHgL02qbvnh7rX2SDkOSGh/mnY3JxnjlTtB3TQcGRXt4dEfcyNChBXKakTFJrN3FxwmJv
oGE4QpkylyC0ICnGwJUS9aIPpplF/ak0yPQ8jaUGh05jjP+fszPbjVtJ0vATEeCaJG+LtapUsixv
x74h7Hab+77z6edLnQHGxRKK0HSjTzfghqMymUtkxL8MxX80fHcMr7S0Nnj1Xozx++kE5RCkLlW3
2w2h6yJEhyvYYG3CEhOzz6o9jvWxmkXZrjyC3vh2UiqXHIJeBooE8mr462AKC6Ox87FKgegW0TFX
LP2YKPW400vrS+mE8UopXT6pFnNI7dOEBsJ3A766OIfLLCu0Moqbk0qr7yEZ2+ac29Naj8aS22AR
BqofOAquNG7qpUBiHbpIV83VcMKIpbdPlARyNI5VDEf2lWPT7/YVgP1iOyr4JnyukFPVHgJyNTSm
DcxZvycz5iPP1AsH/+ughW74ITZxhJu2lpsb9EKVLsD9LyEv9zC+HUts2rDSFCdrGDnT4YY66MRP
VWrsrCjx2wOQe3p8rhQv3+R1XsEKBH2gH6PS7DUMokvb2iRzOtkfUb1V0ePxU3f+0Ra41+KLidHX
r1zR1HCX+bpZPoWuFkW7lK7N4EUNPkHb1Knm8WtqmgjMRLre/8GRIpue5lxru3M6hYqBiq0Rzlq0
mcI8Vx5qt0JjaKPp6GokGyAelvuEDqLveKM5YUx0/4C4SRURiAMKAD+YygQKJosaid4oqlQhZby4
DGe/FAzaG3uXOc4Qt4/laMWBlBxK1ac5zrKGm9COkGC4/xveuPlg1HJcsNx51yzfokBrmAfePacW
vd/x2JT6iIN4EEapB4en+e/9aDcjlqhlqiWyUy+FaRbrHBo74me0zxHAFHEx7Qt9MKWrHrB0nP7G
KPlvWwVxp22VsM7KLV1orfpz/ye8MWBw4owUurTg8SP//K+drQx1Cj56qqhujPk3A47HtxorHMxY
MXz5f4QCoglZiLSCzuV1KDfP7ElEeX3CvLbwew9bNrvcRhjHNf+MddyZ720qQKDjiQ9eSOodimWR
aOiquEwhLp9wqWsuWY1JHZTbU6rV3QUvWOSdEt1aOf5vc2SJy2H5yMOfk2XxRc0Y0SPMsnCrrae8
2+pdq9eeUMzsSx80ileLArt5jMZ+vnNqJZlNaoNzsVJSvdWyFIIOsC1A1uXmxcaN+yGi+4rPZruW
XNxcBa+hbJJUWq8o4i+ugjoO/QYZD3FsQqX6aTbuXO+w/0ye9aw1Tpkx9yvHwpsBuXmkDj34kmV7
zyjChq6BIo7CnH/5KHJfBlzEtpoz/850NfpyfyZvc3Dg1Nw6FEz5hlRo5N3014bAMGfG9tI2j4Wq
JB+1zlK/mx0ZzS5OcoGgY54X+DfHQ+ufdMVutY3qo5O1xRJX393/KTdbUyL9QRCgoEnahEzZ9S9x
u4ZOXIT76jA3cO6NUD3oVpMfeiA1p3eHsiTLS7Y15cpdbE2ccPG2R1byONKcKygQhakhPmE8bes/
dWSr6+f78W4OPko7UvdHEoHwNnAWiyim+TmNqtIdRCyGXZOJ8NfU4i1Flak+hGYJb9tpg7NpltHK
G0u/yS1YubgMgOWhlovGwCJ0ms9Ojb5NewjtBglIzg0KHwM+zIrhlzsM3sotbFf0fTS73YelhoNm
5dMBTDFjxConOomuwF3OREyUPnu2RQ8P8bCsLE4pgs88zdwKC9S+sz5a5RCc1AHnw9Sv9SdTi+2V
0+Zma8ixYHcF/ZxuNK+Z6xUSAfoITEwQD8yWOIdVVZ3SQo29GHeIPTZn0coyuSEdkAIhdOFwa0lW
JNWk64CkAyIfyrg5BKYZlvspL0I6wobfpUhcznOlB59GRDy7h9r2k+BDB/o+JVcAG/Lo4N6hfnbH
0FEOmG1SbNso6CmZa2+71zThKqsTPK8o9khFAPpL1mLbKGgHW+3Y1YcG/4YHrZn0TV2H9aapItze
ydZ+5hSBd+o8GJex8HlmovqwbSsUfrMyjg9apzpbzQxwqArD+CO23Oa+saxq28xFckLuP3nEkxBr
UCSUv7htqe+Tykq2lF21Yxk2YmNhtroHAaEcMRGeVtavfLPcjI4Dnm/Ai4YyweILaA4aQoVSH7LA
zrewrdLHVxfxoqz1rZ907WV0rHKrtl37SC4VrqyAmzNJTi4FJ+iwdMxv7vCk1nJNGcPmkBUT+NMq
cg5hXc1eL4y1l9TtGQHSlK6AQcLAY2CpDa1B+RtLYcSnKlPdut9qSWz7+8Gqx3hvzIVfPDm6iI0f
fhDmM4h6CoBrReib29xGeoQ7h71FFsE/ryc7spJBTWn7n6okHc9hUDQebqLNxRqy6qERbHSlnefj
/bPxzaAMGASZPPaXaIQB0djaEUFycmu97SMPXq0Ve4bahiGrr5rn/yS6nsWJlydm3awJkN98YLSA
WF2yPQIEGHnK6yFPQ13qhab6R2VADqyzsDfJejvZUWlKVpbybShqifTwOEqEJDEtlnLIc0ZE2eQe
i0akR4qI+kcENWygD9G4uz+nNwelpCJxk0qAiWUjqHI9qmDCFVm1fffIz2l2AWr1R6fXxXnWp691
oicr7Z23wqHbQA+NzESFo3gdLhkLPJhCaCYp5dSdKuWAUvTUjkqIdZZS2mugr1cGy1+nAgwEWlk0
0cjh+RdwrOuAUN9U3zQG5dEcTTQ1/aqohscMR5pkH3a9U1FAzOwg21BQC+pNbatl/g8ewIN6SHCN
FGdnMFVEZTEwQV82poGwJ4nt5u8lz9I/PCqxbo1nCwDzzAM23pkiEdPBAhowN1v8qJLHcUhUsdfG
Mgk3LoYAlee34zhhhjX7o/LkQmZ+RqTE7I7xBIfRQ5Wbnofpg3I42nFpjdsZlHJwiFrfzniEZ9ps
rIE+FgcKLEOgHrLbBiBTwowWF0NvYUVP7Sd4VFPDP9R1/bVvLfHZ8Efbs004dHFvA9Oc+rXK12JH
S2kmwFwACtBRQUt4qZCp8YZ8rSyjVhagq6FqP2HcKBDjWv2kheZwlNoe+/sr/o2YaHJyRhty4QOR
u14RGChHpTU71eMYOOIYRMgX5F3pnOvYnNDvDpItaLLVurGcwqt1SF2TwwMpCAp8yO8tprgbpAN1
as7nsqnA69LDM1763pl1zHvatKCVpk3h76L2h3+qRDFwWi6a1PSQEBcvAb7HiDrEcO+9qhJNs5nQ
DX0yqyqv934W2vYlKAPnqzXXevCtiDMlbTmOAaghnJ6GBt7lWThVz0XLfJQbN8Bz+QnprDbe9lNr
O59VHHjzbaUWbfnRcMpZ+1oPRZ892liKJVRW/CkpvDwFX42E+ex2LEcpIR8gE1jjaIHpwwCS8oUC
HxoenlqJEsyOXbpjtdWCJq+3Ha5E56aB1LanLph860vk6jY0z4cTwvSzuou4Oz+M3dj/TrB4+28x
W2Kt37Y4epCZJYOX6wyM+Ou3uP7uLu2SZoScei67enqxyrn4p9W7+iwM2pmuFLO7v84Whzj3E30Z
+ZiXUl1w3RbrLDNQAtLHMn4qGjXYF2acnuc5hORQo772zlB06thFyBfz7qSWvsh258Svcti0/mPF
S/CTWo+w5kTYfk/HcY3V8FqM/nshg/VArIB1zCZCEX+ZfLTkcSqqDOVZNavWBfuQ++nBD0ftpTPb
Un1BVcX+Z2gcPYDWVmravoyVXN0ioZkV22gyy2RTz4VjPMXhYO9LFcLbhhzZ1vetyJzkaExFlaxs
+ZvzTaIoUPJjt8ONuOH8z0FB/bfqjXNVmNN3MATlQ98bWL+rRrqjGqLvJj3/qcR1uVLYkRP/92Tx
YpQ0DIoPEMRAkS0+TJ40Ihtydj3olf48YPN7GVpRrQxvkflKyyuqAMiC8+mxpltmJtxHIizCfDgn
TtXvMrOYt/as/KrKNDtqpdU+B10U7adohmRpl/HK4rvdVxLYzbOCVS7BTYvCTjzhVuvOen82h3lC
jAPfaK9PHOuA3mywz+tCrJUi3xqvlAqSNqKy2yp/0V+FiHHK50LJyTtxg8ecXHcGEDJGOkISRe8y
qFK12YxZO31QAxx9+sldW083WxttHZmGUrKi3XuzBxQNeX1YX9q5seZ+qyRCbHiY/Glnd43F/cZQ
aSuwp5G4IeYSqNbCZEzytGvPoRJUWF/Q+FCxb95OPVSXBKDmXlP7+ikf7e/uKNZejK9l1sX6lecm
LDt49Cq6Gdcz3RSa305t3J4rt86/VsGoVDuQ16H/yTBwTdiAAjF/2dpcx5u+Nfti07qd6SJ3qvvG
Rl7A2ueADlN/rLq2r7ZmZyUPTq0r37hZ3GKXtRJQ7LaYhAktCnwAVTVmGTYO5fSCqLTHOzvru19m
LtTEQ+im+Ii0qJ7sVXOaSjSGuzo7iDHUhNe1o//ODjsjZzWT8GOIKMnsNyQSVRstrarVs4Vf2iFD
qHPT237/RGtg2Nw/wW83EUhMyfWTjnrQjRYHRd30mjVR2D4Xdv8nr3hJ+0NgvrLZ441VqsV/7se7
SYI4vpHKY8+C1UfhZvGY8cHMDZjjIt+Y6uafEb+fXecMbrC3IuNid0H+RS/naKVeuXSslUuJ+xdA
MzVZmujLCqI9GX5UF655tpBU3pa5GZzcJPuNvQ6YKoyUPKutsotWasrg2VIMeJ4newMAvPyRO4Pz
sdbT+WCU4ZqKyLK0+frDuNdwACI9sNBYu17nGV3hYioV42wGzvgQk+JvCh3B70Ek0edBq4ZvPLmf
HVFbH0JSxEc/sqwv97/I7ZnCDUWXHyAHuoJMz/VPYB7iFPd1cfarbt6F2L6cgm5wdsEYzSv3xRsf
HxzHK/AX4Sw+/3WowOodM9B43Bh+QrkHQc9jZ46xV5UoYaio7/9wFIxj74/vdoUDjgHMT32M+j8Z
/3XQwg0Hd+aUO2euViP6qv2cJj96MmFKH6coNlYKgG+MEZaZrMWg9HbbQKphl/kjBAkku6343Pi9
uYlAG6Etl1b7ubN+5y77631DJDUixYfehlYg87v0etcztATEBLkp4i+PP+Zd4mjbBibTrzIMy/IZ
roL1zqaDtGoFkEJSIzXAADXIZfXXXTg7o9X3YqrOUdKnv3BBcbKtUrflxY3jrtm7fj/9eO8oufkk
fELlsJIiu9cR7VFp0mn0sZLsq+KiN7N6pENRf0NXskOL0VgTl39lO/99Cckh8iqlWIBhIZJci82Z
ZE6lUe9vzvyfCgrjhtlm6BUPyg9Dic1yA58Rcl8R2+NzlSSWuVGQSnQPdWYPX5xUDxKkFXCrO7YO
0ALY6UiyVVOnfeNm097J+pKfA4QJ4lmoeIFvWzYNyXF7vchw/gwA1Ac89bWo3QYODIdTUeO/tREo
k34Rc6l4g97N3979aQDRU/EGiMAzZ5kYOVZOGYzj6qzYwaDtxlaJ+63blW54GYdC3cXYovvvXvRI
2vKGJyDrAmDf9XKQptuZb1sYmE1p8XUceFtFRi9+RJHuq5vIUZqX+4NcHpRkDTaabxKMKqvZy5So
MQWJgq5MZ0nJPaY0+ve1C2qzS5v5cD/U8sySoV4dltCxAgy1hNiVvqs36JSM56HUjF1lmoVXTK56
CPLgPzPlz5Uz662RkeVBngPOLjv+11MpoSSDASP+nCO2GXo1RPxuO4Rm+8Mqo/cKfdq00OT4QHxL
XAGKPdfReneKTAeE9yEd5wEPgOzbAEF42yPl95j0nbly+S8zWcKxNSTfAs13RMEX4Uj/cFPtq/ow
dEr9FDRxCIZYrfZkCTltGZx2RkFxVcvN9GC7/rS5/ylf36V/nyIyPoBpKEZUkLHkXRyUDpnbALi2
OhTaEMK9jQ03e2o7x2034MxSmGN6VB7GEkPNTZDnBq0+BSmjYwb36ZMkp4WoXJZ5sqnKzIGN0+jD
R0dLnG+VUjf6xkfx9ZPauEru5Zky0tqGkuh4GGenuyBG2xTkXjX+HIps2k0BSoJeaJfZl/uDvJ5j
NGykHCU63WB2UMAilbn+pLmWtrpDn2s/jSI5+nqmP0zKEO8MyjntdlCUEum3KD/kk1V+DxJ1TZt8
Aa/79wdQ3Hrtg5FYLtXQbatygwRk4d6gyrHPdTi+sTarLyHY4i1+zPNl1B3rQ6tn/anWmmBXgSfd
xkIpV7KN6xf/vz+EDiZvM8nao1JxPRNZFXaKOzvqXrQ+jX5qYihWBuj1dlXTPfilVj1XnR3sYY+Y
K4eGTNX/b6FxUsgiKnkVtWDZpFi+h2dswEFThPohsUXwOfFn/7HhQbOynq/PitcoiAdxEdMfIMt5
/RJ/3ftpVMxqZ87GQaSTu+37Ijtpk15v3dhfK/lcn4L/G4q0jfcJXekbQyEfyFZhh6ZxiOxO/xAp
LXdXrY3f/WB09vPsr2WKN0OjM8CbCxwk3GX0vRaPTkfpW7emlneo+yZ+GuPoD2LK7WWg1OLd3y+L
ri1Dk6HoYyEXxMkE1fV6mWhWM1H27fRDhZLpJ+6xGBK6PR+NxKgpCINoVs28P+p9rSCmMdvHNBc1
bVGl3jnGBFveQfb0/m9adGlffxP5kvRoAHRE9XDxFLQC8gr8GPVDbbXt89x1/lZTHGeDZoJ2UNv4
d5KFJS60Xf3VLzSxCazQuahOlHwWOTZTVqj7+9qJxb7KYchi2WqdJoEVvG7H0ZPduuWhUtt/YuwE
j1aIsFU0IGxdw7Y89IGTQWiW1pUIIuxy0VUf7w/uZimh5UoZFqgKuZG0ELmebz9yjNxpDf0A20aj
GtiA19OHR3jG+BZw36+cAtePgH+nkjwB0BFvAAkcvw5XiHmE3GwYh3kyVZ7Vmn7miqq8BI7pQ5tW
SbSJS87H+4Ncnj0sKjYJVx10AP7nUt4sCeGbQF8xDiX78yHUQMXERuhvbLucPqlGpJzDZtZPvtKs
dbuW5z8lRpgO8Ek4RCVBfjG9huXXYGCn4JjyKNqCXez3Row9IZpT1kaU/Y+sUPN9I+zqmHTGmib0
7cflQfDabKOfyCtoEb0vrbwGx5YcZxdH6LKwi11hGeElccjTUARbq3ov4tG6k64NMn+hIg3nbpFR
pKOJ1E1QwkUySlRQ9kOikJtlPF0dF73lcUZllbdDf7z/eW/DUvujGkQWw6KCL3e9qGo7QtRZ1Nox
8w0Fk0lH9fBu/21Ww7iP5mAN5LX4poyScBSFGCq5PVn9dThoFV1gomh9xPms3jau3e2Soje+GXkU
/rAUtz0moyO2zLS6yfjip/ujXSzm1/Ao1Un6PfxgmmbX4QV+VN2ExsEx5WJ/6BIbO/FIGQ5VGX+I
slbdpVHyXdIl9/fjLraujEuNQh4UXAVSxeU6bpCrkdsEpnZMKz/65mB76ZnJEDwjuKYfZoMEizZz
tpKjvhkUUh2AQYitpFDXQfUIHT7HzfTjWFvGXsmEg7AO14HZhBD/edBtq1bLVo6LNz4wii1I5fKo
hnexRJAHoIvFnJn6MQTMdsB20d/EmlYdjBg5B8HzynP9rjn6RWFt4QLpf+5P9O1ypjWhGbznYaFB
7lmMeUBvVo9m2zrWKfSvtLMyT7eH+OCEVryZ1fB99oQoA8LhYTWj3mHI4upSF2WKdCMZqkQcY2d0
PFE4zlMIaCTfzBWil977B4cUDpUK7I6k6sv1B0XFKFfmvhPHhDV8xJq5ftIHCZEczOFrxsY53I+3
4Dj8OzrIhNA5aGyDUlws26qYR5K1yD7OVMk3VWzMj+UwZJ/0wq83eq0ZhzoU+UFPTczkQEYeJi7B
Tczb9dBn7fwY+3r/0sS4u/MiKp6NMs+eWxtWCp200OOFmkVerZIbDX4wZO/LKeWnoYeECgP/DRhk
yaWm4NwbhR+Lo60N2bPVZZZnaIgCVzWSnPcn6vZY4dimGWuq3FnQ8/TrDzP3vpY3do/Vd+HER1eH
g6MBe3keGgHUAcqvV6SRs48qpCLvR15kl6+DhDYnwaNgy1ka15FFwy0ZOoV9xLjF+md2+QGbyqjQ
rMk17fP9WG/sLfPvWHIW/krSyz5McQ5v7aMdaLh+29DiJ7sTDwLWglebvb1yNS2kNFh+kgovWSho
/UB8XGpvRnPZCZ8u/5GrqXtRyv4517pkqzdh+3mo3fB35cZnvSutU49gyQbTZhpIsnjSJkq1knzd
TDTIchDfJPDcluJG2s/usb5WoSgfR1sRXlz31gPM0EvoNsan+9N8GwmOJxkz+gr0aThdrqcZqBv8
Z3L30+Qi3aDEs7IbSls/RYkuVtbt8osaUqsCyAqTK5tiywOlc9q5qHJXO+miys55G/5UnPJ3lI7Z
i5ap08rVsBwY0bhxX3mPyJjx/roeWNfZvpJHhnkSUpmibtz40c0xiFTmWtvfn8Pl1Ucoaqv0kCXq
jAbUYqn29VT39sjCiNRm2pRTK+SamL2s9bVdOBm/6sy03/ca4AIgJtVyU9bL6c0vTmdrimnjmo11
CtH/3+t0G7f4mOZeJOpo185U2+6PcXnTyni01qSCJ8czooXX09mkWAzk1KZOgdNU2w7hGU8dAStu
lU6oniGE8tQrSOKrY+bOcAJ79uv9X/DG8iG8RkuR/BiK5SJFLrLS6lxnsE64uCn7vK/1Xd9q+kl1
y8qrArtauY/k3/dXLeJ1hhkusipyvd6oY6h+bnf9aBEvrMaPmdqgsOLXWIHdH9Yb65RiC4B8UAjA
oJcaAWZe6iKhxnMqxuKLWg/9I6J303/7yHbWCuxvzeDfoRYzKND4LdskEqfYcIJzDQzzxYSO4NGr
9/ch2+Xr+4fGO4PBcYTxllxsQapLkPvqAdpKRc0qbYvsyeam2kruxTuPMbk8KaKDTAMfSbTFnRir
Q+47ACdOjt8n8cYXgeMF9IzsTS/yfCXVfeuTcc+jMk61isxI/vlfV1MWNKaRqiGiS7hRHILUUC6d
TqkgAQT77lC4X786GXNAyzfMdahpMjorrkP7pEXZ7zQ1pic1nqtN6Zfju2eQvoDMKdhb8qm0GFTX
D05T2J19ooMQfoCVb2CTMkhRQ2RL7q+L2/OSUBSh5I0LHmpZYEw6WGl+YNgnQ+8eRCrdmZ2hBQjn
AIqzUQEwQjF/uR/z9pu5tKgB2/Cc0qiuLs6vqZtNvXZm/9QGtQ4SNEfxszTjEyDRNeW116fO9clB
K1N26mlj0tZZPq7NfkT7KtWUUyz6YNOAEviN31L/WHfD1xTNt5OSCmMPcdnYZmUlKWt1dbCQm91O
fqg/9MPYHvMxMY963BgnbU6eq3EGc1mlAZL2juHRQaz/sbAH9Cz4jXuRoiinKCLYCSsWv5N4EBfk
qJJdaZrDRTEH+5SP2Xjsy8bdWjV21kNsr/nY3R6XLjR7elkkh7zvl72szO/HsSEdeiBxENspr4Nn
20yMlQrfsurIqUwYED1S0ofWy7JKbmhBak3mGGDL6GYHO00br5nT/iVSpmkzxFn/VFY0Kmz0zF4q
M4o98vEh9Gahg6uH49TRVNaxr3/36gJ8AMqHUoO8kI3rbVqIrCEt75QTGNTxIQ2RFpzi3KJO1ln/
r1CcdlJlgIb5Yp8WSd2YVjEpJ4vr+AmCO9LWgJwegj5/n980dSghYR1gMGkEgDtfVnjTua0TRFai
B7tv4CrFin5yw0bd2GGjnAwHip5pIk/1zqkkKFB6WmxUbrjsFycenD8ODmOMHxA2aw5RZzUHw4n6
Q27Gazf8suXyOkBCoMXMgsWZYnEo+MnQFJafJw+Tkc/tzjXmYGc4RTwhq+ugONs28Yj3u55ELlY8
tftTNH3U8vDO5v8AxsnfZ7L374TLvizvEHqLQJ2vl5GtwO8JhR8/KG2BGc8oxsugj603Nlm+Qoa/
yQWY5r9DLfLHLu2tyRqdGFk1p9vUoZbvptAItyyIX0FAH/X+V10AEf53aBA/aCPCCeTcvx6aO2XU
7SukEPuusLxcKYptkITlTh/nCepAHjwOFjAaK7ft/aQYHSQHZQYijWCEHmv5Bxd1oc9T0Jco3/Au
Kso0eG9GzYzYHNcISbDcofVc/0LfzkstNtCb4QbKPsSd9W3UteB7Ssy9a6bFmnSj/PuubgniAcpg
B9PcldfFdTxMdYIBH4AEk5k+38f5XD/FeYcqS24rGxQbKmUz6GHlzSSO+WY0m/gsMMJbyXJv7kWJ
wqQ6KZN7qVGz+C4AsuABlU7y0KnAMecA3iIaAdneYo+/9wkhQ1HX1+CN8OJcOs7UbdHHBdZ/D2WS
6k9BltobDHzjXajZw2X0K+E5+C88hyJUz36At9j9JfjGipeML+4O2RvCYON6vkdkBIt2qNKHXOvH
vdOo4UMRq82unIrpk0VHcyXeAhj3uuT5vsAtbAOowI0q3DjM/lxmffrQi9FgVSUDuJW5rTaDi5Ma
/wwtb4ZjEHhz2uleMaLOw05Ys1y8ebkx7aB7uCwpCsva1PW4/bJ2e8DH6YM92uOnEWjbPsCp7cFM
u6/8yfDNUNzUE1MTeaLFEei99xXhpeMjCZ8pm8mLBdbOVTD55Zw+mF3qUyhqnKdGlNEDwIk1M8Cb
vJLEA/QfGRfNFP69CFX2UPP70c0elCrkUIGp8aUv8JxQHGT/kH7z9C5K1mSOb+pGIPLAp9NHBk/D
qXEDztNUAMWa2zyMhe14aoycYwPHHXJUWACnyhFryeAbqp2b7nrD6A7I4DgfoYhb3+zeXG3LLo8V
shDpIMU7D88ajRfK9eceXSXLUVscj4qJxvCmAqRxTGmre6y3Eh2SOXuKmIfTVPbmdxr91SFsfeX4
vr1GEVRWKCGO0VBDL2ix5pw6toqhgJvWGe74pGE7sLHsIjyj+zGeR7taK4wvvzzFJF6TQDgkdAuG
7iJpwEKZxCu3tAfXzK2tCXNga+g1SZiuKs8ZKgaoDOficH+Qcjn9dYCTM0h1SXgjZGKc4UsJAQt9
3c6HwP0YlpVCwm6Hz0qr9kjTd6ZXtL11HAvMQRRSz5U9tRjua2ReUNTrZF0eTabFNx4DCkMTxDwt
sdSHInCdA96ESJbaafslt2pE4LnmVoIuEnyC8iFhZ1O6k0foslARoxkSUnDJLg1YoW3Sa/4+Hup3
NiZlFDYUTVjeoZJZt1g5VmM3rZvP2QVVku4Yqq2xCdoxvNSNOnuJNiun+x9xcf+9xqNGgTg0r2vS
kkU6nYH2GQJryi6pY8dbwdwd67HFe3zW13q8r8Dw6wXDAgU7TJuZe4Es4/qzdWHTNNju5hdY7ogu
N0DUPqZ1KrDsakyYvwk4rjZODxjqQRIrm+yEA4H6SYPbeAEP24BPMFE1NqjgBKUjvnYF+oY2rHRj
62eTtrs/M8v7S04NuFGd7+HS54ccdf1zgZjPCsz27EL/xLC9qIarqzVKdEiG9jMvAuOZkVafS7N2
L0ifGRsMqLWVvPGNzwMykluDvgzZmbk4zfKijNs4dLJLEdDqozHu2/YmG1CS9dU5X3tcyn1z84Gk
IwvHOe28pe/f1DJceyKaFczTObGmC8ZY7p+8U6qHDt8/QGtkpmXsfmtd21e9wKJAglhvvs2QDt7f
n/9FvvLv9MsznOYiKcRSVDaOTFPBjyK7hEkxOUg0KU9mVFNFMMxz6xbmt/vhlo+h13iISIO9ojsv
K57Xn7sdNLrlippfAETlVCdiDcH8QHi2b6qPkUKy0oKP+1E5jfmlKWJjV6RG/i0ncVpZeG8NnIsD
6x/wjlJQ4/qH4OmoJXo05Jfcyf8RTV6gdjWLh0gHdzfYzsoKe3OZ/x1uceIMHU55lsjyS0QjeZ+P
evE9Lqd517M9vcIM/9t0kwKvFaEUx09b5LuCNUWAt0dM4U1ClqTrxfWIcysBaTj0HAx1OZ2NwPU/
0R5NdkrZKlu62m62kpveXiCoANA+ACwFmpNVex3QaAbZfHLyy5QiTBupVbQdZdGiR/zqqNqI1wvk
0bb3V9jtfUlQyiN0ZWCJEP06aC3isqMYll/qqCo/1CFOa34kusMwtc+oo0c7E7TLEf/5NfWdNwOD
wpCoTka8LE2lZCgaoK78EqfpTB1a6CeU7XrAGKI8WFWfbPy4VTYIma/hE96cZyDJNqqQtE2Wr6s6
SWiETEFxCaNu/hQrZfZYt2Hh2XWGe6kZ1B+jUqxpi78VFCUPFAnIT6QfwfU8+6MWI9xS5ZcsdbU9
XirdbzV0aQ0PafRjdC3/EQvjYeUeffP44ODkfQVBRTowXUcd4VGi4Frkl3K2xsTj/px2TRU3L41m
/cG+VTw5jfKtgq5/0WZt/qppTbtF6GCtn7IgSpEJcm39/UMWyRHwBCeZJor+eo1IPc7uyqeqs5AU
KIfoGdB20npBpc4/MzO19kCQwoMduROfpChOvl+Ue9q+4SMfbq3k8sZ3ATsNE4N9x326ZBiUghZr
J7LwkmH34onOmba2VRs7rTYyFBe1aY96jLlymN6sfTIOqZwPkEOKeC13uq+UQZbgZXNp+jDAegso
+UbtCrXdcL9nT0qtDfveCtx9arvFy/0NfzNgYgMEknVRXsPoI10vCdKKoOFxGV4i284+OWoBPQyZ
9FOaD/9EgBWe5iRdOc0XISUoAY47lWFgQRxrSxRSOTaJMaRV/qHEtys61D7Ut3QD2LawCo/2od0+
q37bpXtXbyfx8f54F8c4wWXtVwqc8ASVpN7r8cZzmFE/srsPRTUXZx53X0lp4m01NtoGaZVxJSFf
hiMdksIjEgUiuW/LY60re2EVptW+8J9D3U3h98FK2m2Fe9kRNKPxfH90i/wfVDbVIc4yWSeSxOzF
sdKgED/GQWm+lHlZbBsUqD4GVex+vh/ldlBXUZYQJ4ADUJSMyHxpjDneuf3Ynwra3x9aFUD+SM15
5VJaLph/RwVDhYeq1LaVo/6rl2eZdZZZojFfqjRPk41t9Z8VXn37ybGDY1Gl7plkae2Rs8hq/51K
5I4oF4DOu+HGTIlF17kdzZdIU/F4iOD4ixbUtBFH9sr4lunNayy619TyAXFB61tswrqwzdw1BvNF
xXvPG/U89rIY1QiBqB5p+zTuYlMgtdQ5CdB0ezgkxaB8uv9Rl5fDvz8CFrZsvrFDl6acuBFEuZgF
s9yXnZdrovLwEEP/3iimLUrKwV7EdbxP0RL5XCCl6+mhWn+s4JJ693/JGzP/agjBaaRRel1aQiWN
I40JYuslFEG+s7oqetAb2O9zUawJw7yxsmjQyGceTz7Ku/LP/1pZIOBLbUb19aWb4uCU41L+R8+C
eJsPMP19c3I9AU323WcCVEYK+/INA5RpWQITQVoBRBusF10bnkJ49hvDVQClpH0CSsseqzXy9eJ+
kV+WuiJelDDdJdF+cSrg/WbEid6JF1zowJW6cXtyxw7F7aI1L7OPbkRSFMAMRtQF7n/KhZqGI0MD
X5b7h+eatL+5nmB/aGs00zXrpZzg+qaiQjneRM3dR459P/nqsC2SINpZNpZHdM27/RBmvWdj7otC
dZTu9FnXIRlhA0U3AYmevFSPTVCvQdqv1wErnkufqiTIQFg9Uu/r+mdqcRKG3JLiNyVx1T1TDk31
sx+pdeVufcMABtznbdx/zboisN7nGvAanLCSOEzWDeB7cSWFg0H9FYvK3//D3pc1x42j2f6ViXpn
DfflxnRHXJDMTZnaZS0vDNmWCYAAF4AESP76e9JVPV2SO+zp+zwvFeWQlMxMEsD3ne8sc5+wTYM4
iAO+U1o04LH/ons+3+l/Ns9/XArEVDg6IKnwTKR//zlDviwiDeb068jCLGcuqPTWFwuCcDvveuKO
3GHc5/UkRTIZ4UhU/bdOX+Cl31mxEADiJES06selHQlvngCA87duDrp0Z4O4D7/0qV/B+2Ggnq2I
A5eF9VdP4fkp++vHxmaGehNr7jsVC2S99x/bZ0O7jOHgv61aOpCuZTRuSvhhxcM+Eao3GjP+yJ3u
AogR02uQQ11+uWhJNQn9CkR4eHFU5Vihwd7/fH28P0nxjqDZw+D2jIbH3xON3r8xZZPMCIe7b1xj
okNCkG7KUacsLCIthyeXoWD/t3ZXgNwwAYC0FF3WmY39gxVA6sBE0CQR/Qa5KwzRltk+IONvJp6U
9OvPP93HVfX9UudSAYXl+QT98LXTccKCGxb2DU5/LDjyDE9ZAfVTKu49nyfXiIlEsB/WWhL94o7/
cOVzWXmWfoJ0B2bUxywjMDLHqVp9jkBKJJPkIMWm+35IYpmbHiIyBYeLIvbV6P67Xy66ZngGgvyA
VMWziPz9/TQVkqlkRpGH6iSYyTv1GOV9LWpIQbt6+/Nv9/2ujhsJz5/zCQkEBsNB9K/vr+VgI8PH
HFRNeBRXu66VIAGIzpKl99iVXZPwSoXcEA3/wF9U8O9PaFwa7FucJOcn92wc8nH+r1YDQAwYFSLQ
w3S5rLOlKiWamCt/wKzw5x/zh2udmfsIDEZVclY7fiRyaeZM4IK0FT7mVPGXNZ4rJ2/PrBG56kz/
4mz+8WoxBlNYIWfBsI/18f5LbTwOaH1tLMUwF9MbEseNJJqLLCMWB9cvrvbDLUQrhNEAqHDYnyAX
OG8Pfyk/3DWs19oXMSVuHboWV4NzKUHwYxViQCKi5szzhWAhi5buFCxh+vTz7/bjcXDuhlDwnedQ
Z0Xtx5EMLMelCExQUTJ2GMNcJoEM2i3Y6SbZdHOGiDHV1XwpPVelX2mKxAFiFDa1X6zWj7sgGm4I
JUD8wgwSg6GPjxNFytiaZDahZEoCtp18MV6MHeRc8ZC0SEZaf2Uq8cP2gMcXXGwsHuyDQM8/nLjI
OElUKg0UDHPA5fMi+1vECgcPXev6+QrA69AqJNv+/Mv+4WbjomDFAnY5w2sY976/2b6Z6hmQFi7a
2lHfGknnsg74VIZCVHsAyNNNHQe2iFAH7X5+6e+P7V8OwLNdAvCtczkNGSiA+g+PtakYzqAucCkJ
UdLrO3ewei7ULJc2x7/D+yCmc7ebxew/x6NkN4H0p/Y1Fp45arhCWhJ1zfIQuS3zyJzIpT8y3oZP
IOpHJy/R87WaKCTlrI6ss9XQmM4v2AftcXQhSM7HEYKy6wRWFdMfG+5/fpn/T/3WXf/xGfTf/wv/
/tIhxZrVdPzwz7+f2BfV6e7b+F/nP/vvX3v/R3+/6t/au1G9vY2n1/7jb777Q7z+n9cvXsfXd/8o
25GNy830BpcHYMpi/H4RvNPzb/5Pf/gfb99f5X7p3/7225duasfzq9Wsa3/780f7r3/7DUvyLzf5
/Pp//vDyVeLvSNe+MvX2w1+8verxb785cfo7zLQwoEN/gf+Bdcpv/2Hf/vEjDH5BszgrsjCZPPNV
2w6Q5t9+8/zfzymVqEbPBh84XXB+6W7680fIiMeoA80h1Bf449/+8dnf3aV/3rX/aCd53bF21H/7
7f2KP/vHwyAVVQHeAZqCH2REStSrF1U+3GPMUJW0a8RxVHDmRnT2sFfJ4N795bv58/p/vV7wfqf7
fkEczDip0Oth4v5ROYrdjbsYGnlF6g3ZFYsXditGk+o845lzzGTQXVUroGVM5fNMieET3rN7p8Kw
2msWpxdRBkwudNenyoZTDsuEdMpdT1dfYH7oYd+iq0XKuvAksZCEbrSBw5Nh61TCJG78EvpN/DBN
dQ9GiZqz50a06amWYfzmsJoLuLamiLubfd6RuUnjk11ihGinZiHLJOkGNwPjadvZ6jnR3vrHd/O/
S+g3PL3/+Y+H9IcF9H+/1fS1RfzJ67tlh7/5Ywkl4e/gKKApPMeonn3jsWf+sYJi93dY86GPPosa
0cefJwZ/LqAg/f08GsIA+SyhSVBd/Ll8/Ox3nHAohTEiBT32/KN/vLP/wfJB1/R+BQE6AGHjrNVB
eiC4Wj9EBEx97SKMwalKr7X8iLSnt4XWQQF0GmpzGucisocBY9kDqn0g7IY+NyF3N6mJctdffADa
qjt18YwwDI3IqA1iwKeJTDUUsHlXnUudKVXZ9RTBDLUEozJhxI61FdcNj7QpBxpGg4tXGTADU4TP
CLL+EmnMmb9GEQxl1nnCJKHP/K5+xHhYPpkxMacxTD4nk4eJeitdl4CQI1qSUmllDgO8sp7ibD/E
sHsIx6opXKdOb2iIoEuPdLPb9icLGkWlsRIUuJ4j+OjHLGXpumOhzCcABAXMXadDn2JupEHuPkDg
MuXRYOd8dNh1ss5uEVWItXHZcClR+xBnCC5oNb0siOeAiWvow21pZuoAK+WjjlomyFp7SSHmDpiQ
r+Jt3K4N8UDEpDq48OjEt6JxB70xw9hGJHOrqcudrIWI1lRR90mvGi5+fqG11+GgPafVmhDOfu4a
yKMXg6c6wE2pVDID5bkW8ZWEuI240vs2OcuJS23v6kFeAjjW9WUvLWyVgTWrT0qFJIK/7UnjJScC
2K7x9hBX4LqLSxEYh+EsznpB5ZteTBjlYHX2dqN8RAORmY7UL2SMqIKc6uiToxQ2QlvXK4XZuF3z
GT68re/bdNNNSKT6tCwevZuyYLzAQPDTwCw8TuMplBuvd/lmcsP+IsLXdu3yfj8NawE25nXXTmO5
eINfCJx0BXrtjWf0K6Td8PvztLuNUNUhHqfRGypg2Q+S28iJ8DJy1v5fQdczRWXjdxaEAjwy5mDH
iF7XaU1d4mB+YPc9FcsD9kO4Kiysv9RRsqtGDqaNXekmqWvs092K0WlJ1SoGZPMCdppgxEY4T+2p
qsRejc2oCQ07298ISVd66Ck0HAVEa1ZtImETVUTQ4ag8dFwCP3jgAbCYIgM4nlHu64RttVPvp9lW
L5lv6pxRbXIDNWkMA7i5xLLm+YxT4w5iA6mIM1sXNk7TvVetCdirpgaYnfgdgJ+YgZCWgs0Mf6Ar
CAvJVLUozfr4wq71VIw9rF7acB6IYssLM/Jbi0K597pD3SO2duUgN2Sf4yaYN02fjAQ+CcfEY9Un
uPZUOER4v3H72qKMa5FlhHXEEK/BEYKNI9fMjnyDxygyL3SwzNDA836GM2FziKO23dCmbe9CGBUy
kszTdIK5bLYSiq2nOXRmmK/B1+XwNucmXUjAW7PmrO4mMqOjKeaV64Pju/IW1gnJXW3cY+z3fkuq
3lkOkzIgkVp+0QWtHkg3ZKJDBlIMG3AWGyjUbQdT+AVcPLEB+Ku3KXI3IJ9LXCq2MwIbX93BQUgu
xrpa5queEb0Vsjk6TP7U3LgQHUPZoVV/qruO+WiEl/ban4apI/3cU2c7onb6bGoPDmqJsrMkIumS
CPDQkod1mG6Ah9XfVn4OKFfLWCAcBiC0beIbZ6lpQAZHfMtsyJ9EBhOTrWHUoBCYvJYIJd2E0NYs
pZqF2qkhbkvHOvFV1TTg2gGuOjaC2kPiGL11tR9sJatVwb3UQhk8sBa8ggXJiKvoMnfXqFSRwdQP
aGVEXWL0P1oSzoJvx76KZhKqITgHyYkMm92oZuLDQQVfMUxdhLWvo+j9PNCQIOKrxIMFWLXrjCLL
OnfmwunVBFFp47UtsXGtVthAeeuhmxJ5yZOwf+KJtlDzZnrbTFQVtmZqB1n7fZDqiRZzdA9E6Ty/
0zUa1WpWD7BzuBI91PWOSXfItExbQqFER2n5hB1VHTRLzDGLbB66ptG7eulPicTUbiAC6Ow50s6d
YZelxrpKCznAU1vNcAAkOvKLMY6mI10TdeE49irK6KAQESzOoWChz1guoZGIdz1j8U3jyP4QaNY+
Q21GH9YJUjEy+P5zkA038OgSpEV4HpGqf8BzDetTk9yARViTxgtv4H+xIAmaDqcqi9740nz1E0zu
8gSwS4EgJPcS4ZtxDK/xdsbWAOZqn/sScr3cDkEL7T/mRqFMD6wVSaHqcD4Nbi/vW+lDARKmsgwc
dzjCSnjBg4upFlkrhf6XT/76ikCPwsAjv9PeVMDHm5NRtThkmdQH22UwBGbDUsaeL0G6MabolQqG
3EFuiSE98pkQOrOGpcy4IpW2x84PEK3d38Krbx03ViNXNMb6qqrHoQWSBc0IHGdJG2cbqAu3Ah6W
+eA78FhhrIGfFvOml9Uz7f0Ir7s9G/32CmkvnZNzKAAWAimrQqYciLNrHqv2vkoYx42kK/bJDP7Q
3Y3jrTOBE3UT5FU9aH6gOLhelxFZf1DfBlRtEQS83PmcoXpmHDId4vvTF5NgqW5CkBHaPIW+7dM6
pewQtFhJS8RRWxgvGA7jyC4xf8VRsurKkkQLuDtk7nFGXV0Czj3OaeJkJKKQunIetQ6JQV58bgCA
enAaBudko7NKXsfLFIRlJVxxGhsZjxco7ueZ6Lk/ZtAiPSd1o/zjrP1LTzX8Wotuy89ZsFy0X1ru
FsyYQOQVbYYm99thvF9Z484EOOwReKuEzxKKwqYM5mUlseT1FpEmHGOtILsPpnmO8rSWMFn2BVQG
OBxbcKTZcaDBLat8aD/wmNChxKgou6Yubs6GwZIwI5Ww4nPtjc1EwLngPoFAXo050oGqPk/7isKR
PJP4HI0fKgTVgHrQb8c5nibwxNxwzJEZ2Nb39bgkb6I1NxV3R9hjBGOy7MMetVSBOzj6ZIUbcfcp
7JO+RuS97tQmk2nyCgKYe+on4AEkRBlaXVJolRTkzZxNpBdjNiOu9hwtaP2sgiGGYs4KYgPsVTaz
ivWwNbB6/sa9BK5zjnI+McQ0FwsepZ2jXX8D0idwaWdsTbDRURdfGR+LNg0aJHny+rh0XXrQHJw+
1plHRana9J4PAzjso3TKvWyoioy1IZnxpBUNHOMQmIt8KSeM+YRb1fWPMzJ963yJ3dkrMH2+1l51
bGGMu+khObqopG82TpU6tGjTqZm3cB9w3KKm0oXWQ9IxR6jHAkfBOaoFGdS67hGhxQ6WU98BWWTY
jZNvNwBNFPGYeBMsjAlvAv8Sg6XkVC3GQjmy1AijcqAwhmq0NZ9B3FFlsAp9cuUA/5BYFzzp+Q2d
ZaSxEECXAchzETWev8VdRpkeyPC0BLDCyibnTs0uqwtQxPSBQepdcq4e/DpWOepW+mWly85tZItM
c60/JbadobfjafAZ0li7m0Dq+4Yb2+9qweMtUupv0GTMGWEta1NU3dXj2CdzifiG7GUYYMy9obNm
ULXZ1D5g506nw0grePJFypadtOkDxcksiHF7jYyNprafjYPctqAS8sWu1kClFYCsZ0SElLM+cPZZ
F4hXGjRNPrqLosTXXv9l7VoPySOgKEUB6pay5cOhcaawI/CihafhOkeLOE5Bgp0SDOh4LTLLxdM6
G8hxg8QsB7NyuC62dlqzfer0SHCqHA8GzevERoyVp+bei1eTwbwChKNtCqPbNrfWw2QW2b1xfUr9
NYpONAqnuuwaOBbsFMdo2mTBbPOlHcL2MlT1MOd8wXZFaNx1pIJWdyzweya4A6sOm0biyfYNYGbk
odjObOATTBmHFdPf0V+2UDL3+SgHRA5AeGVyp7K88NM5/syNNNcCFLVwQy1KPFvWWGLtQmrMCte7
zCDK+EWJBAV1OKg9NgIrWwLAYnpdkSjq7SZ4ZjVHvbKOTJI7uTs5CC5TUTPcCCTufG0S6jOC7LOz
72MVRvdjGDFUklMS9WU/CJy7y7yc5BCG+h7HiEQctFurqnQ6cYfbmnSHpjX+Ws5yFbMiE0xf5rJS
o/46UCTWbqztrzLbb5OASujnF/0UR14nckfT9DHyDTZ2DtAFKklXq6s+6ZqLChbUnyUS96AOR2TY
swlFO5YUuZnRpoGdzriRmja5VOoa9Aks4oBmr0ygH8pRAd9Aiwtq7BKPY6lr7CiFmUCgIkHbzLCj
AfSEQjNzTFRKpHpRcJZ75mxcnF2UeC5u/da1Dextcagi0m1sOHgmMAKMc2iD4mQzWM4tUlWyOK8d
24SbEW1i/DIbPYRlg/RfxHD1Y/ipgsWSIYNYdHNOYJALATIW3UhgvcOGwvl6OjIKhXBsxjomVLHz
QpVSflNVFItNl3HvAQWMUrkOzblKqptda0x7Wcm6+zwvSToQz2HuY4y4WjRWhrbZ0Q2b7rrJ+khs
kbDZoogLOvDl3MBsKkg++ClCa5btwdn2cO7rPnafskxQCNa93jkJVsc705nqUrkAp6AjZd1DW9MF
AQv1aG5E5Y2fFYD8vF+D6ptuB7NpvCUmSUbdFk/LjDoWM9XgSrgWqrzZG7oa/016eAPTml+6czDY
28iGIq+9aA0IuIiuKSrQ3TD7ZFXLTxOsWweUpAlqyIFqOFZUU4p2KDDeEsKTsErrMqrGsNpMMDp+
RLyuus3WaoqROWTZLjDYA566rHKrA/S3VqOQByu6oL4OVc4j/5Q4a3iLrNeDqN1m6/Uoakg8zP61
yXqowZdqmfSWRigKCAbmzXxqM8yfEEw0umDXt+yRr+MsD5lhTrPXSDlHzUuXtWjEWtdHGDah6wHQ
F2CYY+GKvhSrYvQuFVCxFfOA4PWrIGRLRwbPxnbvGDdBQovf9eOJrujKrnXNM144GfcVNH8B/1K3
ynabhsIDAmUuTjJt+/E5C6vGIePkxBczT32QhGpUNUpw52ahQuOQwrQXB+FyG5/9vqbUZUUVBpjs
g7h+Cb/EeA/oRV8r0Zz9mEDiFk7cPiXI2j2iAkn3mVMHdzB1oi+insMztzz1SICuHEfpOTAWD5wZ
aoLcyHNamT/booEn69H0nosqR3Zl7Lf6ANf39YqFuA90ZpcjBekjcxDrVmE7KOa2WigGTzwcd76H
vKk70YvwG4W6GLSUwSDiI+NOgxyjIaFApozx0GS1mSrauI7b63Rka9bkoouhtSdjMrfZZyfABL/B
vjo0L8bK/qgGrLurpHciubPMAcWTuO20C6u0dANbFYCt7njf3cFl8pFn0VdnqtxHKxKsSW+4nzvk
NyPK67qN8FKuuLFuvZMppp9pxZerCeXeXY9KGzPf6FT1chelqYMYrPrT2ODYg8R8MPIzalYksAw3
me5vle+9SY8f/clN8obLstPzq08dBp7VuK+r9RaztwzSZvE6nIMEAfI/OpCBEhN11yrtoHGQz5EK
75jrXFkEPR+7uqLA0AIUM7S7krM+c7cvbIaHTHnra9R1z1B1ukWasGgj+x4BIrM3EiqjL0Pc+F+F
h3RyNmaYBKr6dfabEsrpo5P1wGQyACcimfNoqhkCMPQAlAh4NDz0EcODHpp4GqpB6Od2smf3LgyF
Abyg6MTT/mYxXyOe8W8p7z4pjYYo0itZ4n5CO464+Zo1GmH1PdqcncvdLmJ4moSNHrK2X4ey7ZcJ
byGJVVg/NGsA9tCqjjifL6tF4YwLlpFk63wVDRns5eJboDinzmv3to2Rsg2gQ0TYtzy0FJigFkD4
d/3g6r11DOQ4Pt8k7nzh6PYyQAlfNTwma2xgJ7nGsDemRxs78tT23EVh0F25RqAsic+pQ8G6aRSb
EP/Isr3PZ7yTub9CvaUR1W4IjVpbyimNS3ccH7IluVZe1oHuWh87NFIu9icM0ZAe9TCM0TfMf4Mj
Nrb0YA26XKA08DdvhvXSi+dLlFo+6ZJklyoPwBkICzyu3uo2jGD3v76C6PHswZoGo4dm3zGHHXVX
X5u5gzDdvzTjEt4GAtM7NwKLrYe88dDiad5r+BLtEDpiSNwDkkqmNCBoe/oLH1GZe7CEnjLqbPoe
bxCnP0HdekA4ms2rFWMNb0i2sxCXyovmfUz5bQdBWIEessLDN7Bj50Q6KIPzPYdDM4SV5jNyckPi
I5cISeL4Njux9gXiICrii3ncg/x45Tn8bpUCuJHpl6usMctnHaZ7WKF/gi7yhXXTQULBuw2a5Qpg
wkDgI37roXh3VzjfL4azrUSaStB70Y5j7HukXogYMRnBAkmvE54zs15Fs9/vbNJvWScNwTGExwm7
dy58qe9wmR6umlge5356lyjvdRAofqHitKTp+4S0jnR3sfYQKKr8U+vb6SoFhEamvrlXsbyNePU8
pfDOyXCCo9oALuBWbwIoTJO5p1iiMK0YG/G9MhxDU3ajU9UeOhq2qEYEQgPhVTvp0p7z7qHcip7q
xZ03AECuRpq+BNVw0XnRCwJU4GYOmfi5LppykdWWpG3wrB1w+2q2XqaJxgPr6WMdN+NLRk0DCwi2
H0R4cMchJcj6G7MrhIhatJE89quSDSF1dhoJ69EOwD6Q0TYC9fJL0PqD+Koyz25X2mRHBrLkne46
lww99W8UTYP7eOXr0bS1Dzt39xEZPU1JIwEeN7yvinpxOM2tXuzOwgXkEUnuLgEqlpQJU8lmAr/7
Vld0PQR9JbE8Z2cDGkhETOdWnycJPENrjkKy1TnlPU4aMw93vPLkRsFeBPRUepFY2+xrWN9uEs5b
MvbstuLs0DXdfSrXG0Ra3Nco88kwDcmFQcYzYghhXICC1A9htDnGp/ZstuliWRWUMUMiZJSA6Uot
jrjk3mvGIQfM1JIWtqgXA4qUXSqRFuzSCyzcmDQZ1iwIfI/KXfm+0Uzu5Fiv6Fz4Wpg+kaXH4Lcs
x1MSAJyQDbuauPuwDPHO1X1fhEDPLmCyMLw5GJrv6mleQcaQtkhVeGStjshC532bTXubzActZXVX
99NyrOGxroqkCfZ1jAayChr9BINadzes/BKMzB2nsjkFwo4lqAzNkZkxfobd4JcwXSMC439YhKTj
wwqz+HvMftyCDn2zsak6zHyGYRLV9yqRbU6Vf0D0K+kZ8o3SQLaPPktmMk/d59qpP/e6LWyFhl5G
81hkwn5rsEi6BjM14ohObliInXZF04huMgC8gY4Ur9r4Bktp0vVG1KEi1iaIL3HVV47QiwRSI6G8
bYR9ZM9C8RUNDg54BxnYg0TIBX2a0yqPvOWhlgMa6Hp6iMM+fgaVJtjg2cObT3Xd5plpTuB2f17h
R/bVRuuWzslLxdrHCV8onL7wnofB385Lvw+beD831clU65vvGprLwcq0QDY0knb9ear3mIDJXE8Z
ZkdAyUMYNzbdZpgRHxx1bVcXGKdVhwnb1KfAnZ74GI1lOqSfkoo/ozv5FqzTVXMOuhn88RJ14ZKb
IAKgMwU5XF2qoqUAbPCad2k8ouGpcOuUWl/DEBvQxIfkekiaDcLdTiZIR6AJXui/Co6YYBBpg7na
1OmIAJhuQBghcEzWEjkluggV2ls2xyM2lqaDQE2OyZWlI+5mim4BronREYTwtESQxhYATFLWNOue
RNrFpwx3+WvkVvrVc6Ind9VWZ/AAWVKsasH1VYTBk4MJY1SxAsO87BIVVxvs4LBTwfo5BLWk7C2+
grxqKvVphjD5hnK+QXawPZi67SOypsn6AP/yhRMrrDeiKXZiNuWz6JFc4ATCdFcGoEKN7zhaZZWS
sOtGfmvWYY7KyVMT36CTsvRWOn4k8mjEfGaJTHpQ2Dq+NcDsT+5k+Zsfj/VEoJ1k80PUCONiR0ja
XToE+tCo1SLmy7Nz1Jzw6RJ6RWFJFB1gGOZuJKAtUAibMdgCNAMlXDRIXq5ZlMPp+2WR8tTAU1bC
9AwHKYT8We8vCGpxBThc3cZvm3Rj4TcYEIiH+0snjU6yap0vDM/atQfGNxQBulD+YjaZrYA0I1Ab
tvcHUCqqjVc7X7HdXLZrUIpkjAqd1rApoMNcmI7mbVXxEABC1pTcjP7XyLe0wNIJi7kbuifYUOEQ
mOzVUHFYHHQ1XEBXSND7QPaov/GEwVDah/gnwoxERQ7gpW80dleHH+EGAc4Gms2gs6gpgnrT8Eok
DenNCk4aaXXQGCxu382jpFk3E1DRetOHpnrq16b5jDjE0IBBHM0eRiBdXE6xyNOw+oM09r+0hd/A
GvgJbWF9U59fGX/PWsCf/MFaiFywFs5iMlCsoW4Cu/gfrIUw/B28nQgyB1AbEd5zFv/9yVoIvd8h
qoFpAJwZEAcD79j/5i2A0ACxPyqrsx0LnKz+PdrPmWb2TxraOVzBBfcGhAVEEXgwY/5As18p7JaX
ibplsnZs5wyV8wwcT/4ilPKD6OD7Zc5ibLgwB6kPZiE4HX+lVbaZ8bwVs72ygT/kfsEQq4xbdIfQ
ctjHJQi/Wt/Co0j52KN0u1zHkEzt5sZrXuNZjCdAgZCAjC0DEBI1WHNgCmGiWv2KjP+eEPj9bUYg
PJ7p37DRB5/j/dtkSMnRftP6ZRSEejsj4VITuWb1xTTObzUV1YmlGO+M4Jr8gnf6XVH44Uac/ZOQ
EgyOdARBwPtLt9yzbEkbv0RdJ26t0OPjCMVjyQLMAtcpwbHajdWrrGr0f9QdEbpL9WM4oaWSsSo9
YZZfsCP/xaMRgcWMRw1vCv5DZwLXX6iw0Hcj3BZKkXJRPvzYZsdtIHeU8stfFsu/IIL9q8uAevk9
yhPDrY9KgEF7owz1OJcdlQoYGBD4KMKw///jKlgvkPyB4ItI5Pcfpot7YMLpMJdMrFkuILrdpKho
f36R9yTW749PDNN7yDfxCEHY8IHEWg2NTbOGLXCor4ITfJoXpGa23a0P1SaiuStEJMMSq/z5Rd/z
6HBR7CBgHZ1TH0APBMn9/SfzA121o6l8NJz2pW86dr2mPuaWWVu/+F2LEIilkRstgx71Vxd9+vnV
f7h756tjB4FNJMoi6BvfX31dcU4hXtovY7h2R1mXXMeVmW5/fhFsh3iZd6sDqogzwR1s3TM72/2w
f9Q9ygH4n/Jy6JylsBG1Jx7XsGFbAwHwAqX3c5UtaKswzD0pG9Tb1Zch9phVFGLSb5k/jy+9u2CM
MbgYEJOz3OulntCbiiqyF7Sx4oBpJofYpzHIVsInSlAkg6SSLsjV86AHItU6xc/VYCy4FY0L7oPU
Eao5blhpohiQDGZ6BognUukeJrWwUo2Bf6FVJG7OCGvOqYqfm6Zbt5xnCcRsgn9LhtC5Bwa8bMxk
TbHgNi95g0255ENs4DaVtCeheJwHMDXdRIhLRJcs3jCi6t/gcYp2YkaVi4HRUlq36kqIAKpLOXca
YNvMkwvXiuwQDKANk9EE69cV/lUHWLH2B4ppxoPG+gfA4cASHqqImJEa35Qkad97z1PMLQi27aNJ
IC3s0Kngd8DBP3LJOlj9jSCnQRaGedwCAKmvEQJTa90XKUYcm0ws5hGW4ct5mJ0VzirCSxddAJBo
bdbX2lsckCS0PoccwBY270O2whNk6m5h5meedCCgTRtYT6BKiaKCxfMujaeayA5yU7H0wx7tHDCB
seVAK5xmq7oIdiPwPOR5zOYn2ilTxoEKt1E/17semzjBKe3tldPByZfHMH62qdlP4dRDuzmmQJGX
jFBMSEsTux0QtEptofNA3FCQFV3sjNeIN8wABo1xObqd2XVh4xY+GDyVqe6Wybmtp3HZD64LJCpZ
0N52m5Xp9jgheDI06Lr/H3vnsSQ3sm3ZL/Jr0GKK0Kl1MjmBZTJJaOGAwyG+vhf42p4V47JJq3kP
yqyKZVUIRADux8/Ze+3YqGjCxq1z7IS26EYWwxV21myTQlNgSOEe1Vxg9s7REArZ9F/9QR1tLzY3
cG92XRtHVY3UAqPEZhiz15LTZl8Yl0NmcTKndZg47h3Nu4fcy5fdkmQtw7skvPMQ1p8a4Vinuikv
UfbemHXu7lD/6yM8l6/Q8Ju8+abs8qoXw0udcJxJZnURG/UXt7X1KUj48kqPNBWzcvXWYlIWIWKa
Ny5K/gxxBpyqpHOHXdatAJCpR2dFN9Jd2qhRUx41jvXYYAw6ii43juEQJtvCwVjopSKKZ3UfzG4c
OWC5iRe2b40gv8mW0dp2hlPtcErmUVswFSbLIO9vnJiBcm+GJyxZ9naoreWhF5N1SqWO7+Ku+CCZ
BP7lPOhrK031ri6S6WJxBhGt+pKtrv1dVlXzNT2tMmISSMXc9vrYN/blLMejdKa33jAaok/qL3DP
E2SO7m2+1PeCucVzyBjwziI09U2jqjtxrLhl7hXe1ZU7k2oka3KTOnKPOv3pAiKcbZ+P7bZ3XjId
6iL7jIcljkg77bacLvutFm63YVD13FjOVeNO5WVc8KWF5ledtRqyxvzO8WbeijrgzNwezd7UdMnQ
HAUoTiz1qJCvcQYDKaqJ0t0Kx6m+Je58oE9ymcjWoM3VfDFRwrwKhooiYErD6WzZgt86wrddbvpJ
fBOpHW/KOgSuZ+f2fDtT/0XtONsbnqo8mg0eLQXsbD95/Uc802SvvPQwhulXhAS3TdO9BhmqHA+K
FgEmPe/quh7O7slyGaSF2N+JnEAPIv3wUJgx6kFP7JxpvjeBGphycfeNsMqNJneG16m8m4wm2Fi5
7bI0oJlIQ9by3j/0nboYZf6R58jU/MG+cJNhcaJqftdSkOXhMJpq+YmbdkB6kHRR0c9vQ+jfDJw9
d3IMs63RufHOsWvnwwNMzueAqp8Z6XPd51/ggv3N03JGrmJrXn33vuNZBipjPC1nNR0y+wmHRcLA
03HrJ8sBSxRlxGvPkY80dt9Ix3xq3cq8ylGgIi1U3W6o2kGiV9EJG1fYByeJmf9ELiOZSi7HVwQ1
tKLsXZEJ+zPPgmn7560WNPx/bbVr9DbV+ppwYFJY/LqjlzDraaL77S4UYpkxl49tvbeYPvMiu3HI
CNaeSmJXU7eTN4iTkZGQwOkNp9DTQPRbRsG02RpLxvtJqfQhQKrgsNZ7y7wpq6b5GGnavMdEm7l7
s2dAOWo1Pg1w734kDg2VjSmEwFJcSrzesh/mr3MWph8iW4xk0xfz2v2rk7jaJ4O7Zs6q6h1MqBh2
U+2532oire8yYuiTaKyEOW0XP6h++KUo3gdaUtjjmkBx4Xxp5dYw8oYGReJDg9bZVH3wyli3Shjd
neEmjJgs6B/ufmYMdNc0Q0M2AewGmkHGkOPOJKnzIuv16IJtSZnfBAHE2S2TquIGeVnwwMB5IdWm
t3R7mjB0vqdipJ9AHMfyPg7llLB/utlynxp2POwMSbt224CSCLahM0qfEceIdCihquyjvloRr6C+
m29x5UvYqlpYYjt2NYuxE6vqNnBySLA0+NxnnKol2lZLFXec8m02R1f3fJkimIIoKa3wShRpj5XO
mtAGgLs26aTFBik1Uo0BOeihoR9sr/GrLepAB6OD5SMw5gjJ2KYyUjrDIHqq68zKCWAXXoegSFn2
pC4wfIzhrrNHb9pURkZ7qW1rYDVjnReveEAtgMiDDostqN4V5GJB/4jipGLwgym9mi9DHxLlvnNV
fCTLEF1GUZoMtco07klGcmJag/Fgll886eWfRjJbIYyQhGXW8+Pk0/VrnSK2SySqPz03cLuFm33H
uMcWBVOU1mFLMysKyrKm1kkJmFhbmAZ6b2NsK6oQtOCRylF+HflLf6XDZHmXWQVhdTdYbHc33iKq
4sp3uyCeosqpe/OiDHRdZ5vamLoYYGXeFFvdT7PeisTKTrm29PISBvhPGLLK+FX0tHBQO2EI2iHi
dy5yTzrddipNe6JJj1dmw4jJsXeqmobnrjbYVho/nh5HTdjwNmVHayPpjhaKEZ6Fewn1oQQLnFSw
5IpUqU3rFkj7lrk3d223WMnGMhJjQkXmdWxKWOlN5jBB0vKEFd2j12TqS2qa4t5DF/iF/2UybIo0
L74NnD3f5VwyCZ2le8djzyBRi8wdjrPlT83WSHJ9O9uytqJhYXC9MYeOIKGWMKa3RMJFRMsUdkWk
R58hPot/xrRMIY7mx0DRlw3jxM9V9OO3PnNZoEU8oG3r7XRMd5VrdibPrHYfssTvPCbhaKSjTOOy
3bMN+R5KzCR/FSgJaD5nHWzApVn0VYB++V30uo+3ExBJ6kyU8DPvUS9eoILxRWDHnfSuNKUOogbV
GI3xpAHtarqquPVNqLJTIiwUgpwUrurCb2325DFuNnJU6RJVQdirSNhJfN2Fxsx4alQOApykD76O
dk2wFO8L6mnlF/q2SYqxi2AlFe6hVxWDcScecDF0hR1+WQw/Ly9ROkH0RyHnUKUsXkrXEpq2hT7e
mE4UV8G7S/f2GaqzhWTfLMEgwXmz1Z6lwn2p5hzZlyboozgw3FlYxAZVRZbCgkBncPY/SxLydpPo
iOyelkbcjLMRvy5haXkXIU9HtkPU7owUKoi4LyYnR0y+TMnA2SebWIxmnsPxWJtdSBrY0jG+gIE0
306j1TMEmov4XvqKVEcgnnAWdc07w0TJX6rN3JWdgWpELAtki4zUmqlyrKhtOQVvlSmNIOrDzHm0
XZ2ku5lxzB1KZye40XZtDIcCE/UNTUsn2AAIyowI7DEeldRO0J/kHFzSg1uEVKu2zQGbfNyWCJk0
mNDIur4cb0NqvA/Lqlrydr20+zRmtdyblWb+zXOmXxvt2rf4ybCfw9ZKPrSrndPs4s6J0NwVOaK1
kQbQnAsgv2kmM0qX1nfo9HZh84Iw3U94D9f4mIlTY8coajRyTAnp+JE2raiQDwnH3fqt1W9Dr05Q
tIgpfKibxbY33TCIJLJp+7ZR75nyZkA4Lzae2xv5JpUWnyThazmWSKm9zVS7WmFym7s3MaWLtfFV
LiVnlrJ9nq1MpTttlmWGj5XLA6kdfZRVwLjdA7yw+JslJ+e7YXlY0W1b6DsVNOJ76Iqh5MyKDHaL
enM8BE3Chlm3tvvVQM2kdhLZyWvFgl9EqSF1s8OWggxc1bZH6ThWw4dMx0zvvTmQ9NuRO4PK9cNl
jDorK5513fLHy2hS5ZZzzHo12gD/DwwKi+eSAw4jNd6u9BS4rb714yB7KFRsmxsLaSmyq9pgytQW
A24+bQ4UEQlly3IqHF2+20k/7ZPRyHjSk4BNCIskynE/S5+Z9FA8NV5Rqh1rRVPyLthmdQLNjQuk
AJbTEscZMIJZWrpeEQ2hZSfndHyyMkFDHwBv84CqbX2I1nMXOIUnxJjjg/IGe9rmQVXdjSocqS3Y
RP2IJCg8K6PHEW+bZWX5kWrSKDcNyIph2/Vd/1JgJLm1cx7ZTec3aKqDOtVZlIXjSrHWaXlvdYXf
R8W0TuVDpCGct5IYjkAxpfNHqwkq4t6W4lVpxblr8hW7txDagWqgdSkPZMzL9MmrSmR5kBnfRGV6
U5TkQl9W/lC6l6MRyJuCHstDN9UQASwrRsQMbWZIN+XglPG+0mgLN2oqG7nB0xU8si0gzioCaGQb
4eNf3WfeqJD/iqGPcLnGcWRabf4+TSOK0hpvR/DKIS7rt3EwLctzH9tWfXKzPrnwRzN+I6Y+JzWH
jWfapGyE844mKzqd3GXaOwy58l6DYHCCkV+nJh88yHFb9gvaPxTOftfvlWnFX1zlsCNXjFHvSYko
gp1PsTBETE9Us7Wk0jzHFGwHW4dS7LJmlm8ITrNwP0NaCa/bsV8EQhnoQxFDqlUVFfvWdQ/qzt1i
t5oylvfeKPc2f3AgJNGxCZVmxo1sNOYMk43pd+I42fDGCipD1KQpw1uP2g0Bs+hQo4a9U35HdZ4z
cS7QvkZEzaGwTxjv3DpYfYYIuWr3/2cvq637p+uaA8j/e/gSvddJ+f75vU9/8V3z3/zP9CW0/sOY
xIMfuAbjMmL53+lLEPzHWMlsQOaNlbWwuv//7/TF8v7jMWn7hyP7f6cvFk5TsClwosh+C5na/BvT
6Noc/UdXc53vrH1bKEcm0yHsIb8etarEQhsmwuy45I2zp2TMmfLDDPaWujwkNirWf3w1v2m1n/Wn
HVzkK3mbnEUfyh+xBb9er7bNoqdUTY4zb+jGocX15Oi0Os2Lzq/nIDWuLMAH0Z8vunbW/3mT60WB
jAP4I9MVpNLZedLqg3HQjZMclXTFVV8W6dasPTsS/O1f7u+sFb7eHw0rZlo0kNexxTre+cfEgnCz
eWk9C/URouqrcHHElirbYSJfFHvEUSgalN8ffv5dGhjj85/v9OzyoFLNwKBKIlluBcQymPvl8i5N
LdRtQXcsFMbdsazsvWoWcWex89APbDByBSp1bji2yw/aSf3hz9f/yYr6x1fNB4Df6JrOml5Lif2z
i/6P+y9G7SK5NeUxHtYfuZisZzy/2dcCqcQWvTAbc9ylzmVrSSQDcjggZXQ5YU6Wl2206s1H3xum
Q2AO4xf6P2Xyl+bC2fP+8/MRmkG2g+WCGThnemWNy0tfGvIog5R6GTXRtncn7xiUetqppBZ/YS+e
9zLWC5IKs0JdV7AbeJxffxHRKVQYiihb+s+Y2RxKezPizjxUpnHjPKSNzB9yfDh03OHlBJaKqbr9
+WpqikL9ZVDzM4n1nz8PbAUD7CELDgNXEpbPPg0CkKZbuwNH9nOHjnmXhE2Eqaq/kBAgpsju0hyl
Li27bGg/PTgOh370ll1fzk6OSzBIHxgiGV+dxuoy2vtdQpEE9PElUUN76lAlUX5R0ujNpExqojHg
hWtYX66qWopTlQYjXizO//tYN/E15gfj65+fwJ9RO+e3yNnU5Fde38PzN7BVyoQ/geLKRWpCqHst
e3urVDs9l51XbBq/nV6aUKI5mwczvDFKFE6SZg0hXwxci9hVJ6xZ/Yc2XXGHort8LN3BAL87e6uk
cPU2mO0bWNL45PdD/mmbpULaqqz3YRF0qadajQZmOW2/OH1voAusFzSnlcYfn4Tl459v92z4Faw/
KPgYTFrgN1ZOztnjpce4wItUHpe1E4n/utj0s/u3AJjzt4armORjwIqBT/jfBNGAgfcwseQeOawn
XwQH0DZW/Ul3i/s9WC1tf76ps/V6vSmKH9KiWMjg/5zjWH3GeenScTm7apJr5okXfLBpg7FG/2U5
ONuO/udKLJM2ey1vxTk3voKqmZBWVR4ptpNrRM3Tc+4Z5eMiZH8x2Fn5WJlp9vDn2ztfpNfbW2ez
DssQS5C1/vt/rJFoFEKjVDWyNUclHyofA0rIQvImMoUzbdwVnv0yIx5+KxSyq1WJ87cf9HffMH1X
6hIaxIxO1x/8Hx9BjJ6fa6Noj9hkxDZzjYbnZqjpUVhuFf+rKET/55fME0rII4sOZt2zTcmqvMKz
UoYHMySgqBBsurFf1pchzdanP3+1v/s9YdSsVRF4DiRWv95XHWSylxWCXhBo8bVp9eb10E8jbnMZ
YJEr6svUJn/5zxf93e/pW8iffJg63ObZRWWAw8MdvfaYSUMfbCfOHlJJS4pDEnKNfJn5DbPRmsoI
9xrntBJP7vbPH+F39w3zw4X+wdzfd86WgaUnPRNZXHt0UoO+oeV5p1HFxq7J+vsqEahnS6v82972
u4dopc2x0gLrgknw65e9amwM2fMQJbkT3sQMFE0GRrLiDEoU2l8Kq/VLPFvW0WdYwHrIqPepVn+9
WEulGKBtaI6w7cKbrOqedf/X3fo3F4GKZYNfC3iC0EP9epEqtDtEhSmPTzLhQ8D6FGJYT5hk//nn
+s03Zxm8f7C3gI2F599cSQuCaQpyo4m+60uRES9CX4e2oC7suv3Ls7H+9mffnMWaQm3pk/1tnpdk
XTMWJDwq/Pnc8aFKw8zahgY7++IF1SXHYHEHoASvzii89z/f5+++TxB2IRxxMLrIz3/9PkXOUqim
ujuWhSe2nXY+RD5Ouz9f5DebExsFQiC4dSu27ezJ0HZOw7lIumMr/PLRybiAykb/0HCYidJSqW9/
vt75TG1dz2xOcUh4mISwfp+9bA0stkyGVXM0pFyWjUPXAhOi3/BqO0Sl4d0XxXJn+km9TUUeE5bQ
BNnVbHXAFHSaBfmpYe26ruOs/xi8bvhgwUKom44xcIvME1exo9q3P3/o3zxxwLVWBQuTEw+Y4a+/
BHh6WVg1Bo+J2ePet+v4eh5771i7sfhLQOFvlkO4SOipuBiIz/O1qEln8M9YwwGvjGm9r7w8vwJZ
Hey0I/v7QZnzCTO5SrAONe7VGFTJv99vCANccy9DXmWyTX+9V/Lw/FEgyzhWDhJfsryJW5rb8BYl
dvgXVeFv3i3cNIgqWflhmZ6fLDkfe2utUh0dSsaLqUY83Hv4+hB6LPZLwtA43wbNAu5E/nXb+c2a
DzQwZNFf4Wv/tYeHsCL8yfCroxQuy+9C0bAkU38BBwRuTCHRCGVh8rfi5TdvG3scIjneaPbz8wPU
4qT0A8u4OmLBd17qYhZ3ASKlp8Bu8mPuVX/b2az11zpbvoBRwkZ0eHwBzZ293gm6vapcvOaY2zYz
MYZasYxyqLs/2AT8ZzbEkJlFGI7PSxvEd2E9wv/En4pMIXFz+aN1zPJxzC1OAV09+wfRKpuJwph+
uE5G7V+4arQ3vLcMEAMZYlJCyHFspNU/sbK0r//6PUTBudreKVAIWjtbO4ja7pVTo+6wWpqn8BA8
e0scmXjFeKv/ElT5m3d+LQh4Mi1+K86ev74HvhW0wWwVFLeeSBh2jMt+6UR/CNdexL++LXr0vAJk
PXHJ8/dgNiBdzdZcHn92PHqsqxsDRsLWidP8+OdL/ZQs/PpAOBztaDOsCsc1BPbX24KJI0ZjitlU
poQTtQKPSb+AQBizK42vtcKWj8nBbZZbVc4UXcMceOSoFOVjL0aSX0ueszs4esuV8tvqGQOaiUjH
aBiwNKL5+POntdYi6OzTsvdSaSNsZrP3zn4E6cw9dE8aItVYJ5ftaLfvJVqAq7afIEmPWZZ8DEba
PSlX4tliPgnqp7OW+8RPJaofJ9mkpqHuu0bha8d3/dCUg94ifesvYHUF92NQTwcjG+nzx151OWKW
+EuxchZEsNbvHDCpbFlROWz+13pqtougqg/qo2tJlG9DE7abHJpI5AIKuKpYfm5EndLBUOm4MRLz
Yy7z5fTn7xE156+qEJoWbCgoTMnNIM6On/6smAjqZm6zxGyOvuqCcpN3Mklvx9rpcDfn7Y6U4+HW
Z3WKFjW++DlG8cjtMuBuU5r9sIrmZeqaXG5ox6nHYRIZL0OuGFo36PrmjgRbguEvHVXekseMWpBB
b5+4BzG6H2OaRXGqL2neME3RDzJN3us5ffb89fGyp1NShYcsxGkm8afTzl9t6cWlUTPfgZwH7ADi
Ctpyme6clIQTs8OGlx/6dn42JujT4VcLCJ0o+2Nd5PfzqC8Zni0nQGXMd8a3Dp2IDpdb6DgTSXe1
dwpyhj6FMdBKmU9LJ1/gV6CX8jatG1z1Vsb0pDspJt12bu2Ukvs8KU+6r74PsdjhxT2QSYudL925
vn6zFQiRjO2Y5kUKaytpcbTmYidwhkdlIY4L3tMJk7Qx9snO6ZCPhRpaSK5sCATu1wF1F3798Mkx
4m1R39nw7ArqGagPBcOJ/iZTZnKsF3E1u+mD04XMCMv6rQZxOeHWKdz4w/bl/Tw7G/rdX4Qet61l
7H33ilHcZ1YJvsTkSc76lDrWTesve1PeJol1qYPubcLC2nvIQKHeRN1YHEQe7uYqQ8IT7OIk3g3k
wXViKraLRkSi3AtCUA6ZfBjby95wv2jv01lwpli+e4tMaN/Nnw5B71FAa3rjtdaF1xrfg+HHYtkX
w2rOgdun0uRQdqtXyT35yBi9ur/MQrQ0sx28ELlXRSEt3mXsrq2y8an+igtTmg9kfR/9MpM73SRP
lvT2PMVomJzINhDuGjKuI4O0z6TQfK+zvi0H7znhcS79HC0vvNyq3XpxcaqWNafU/MaIce9C09qa
U3zjY3xeeu+5LfpPK4X2lSPXL0XiHIAaRbaX76aqfxOGhSkZNhVR8l/dqrmxZ015GouDAyuvuxwT
mrQi3IQgZEQuTrR9NnhOr5bePixgkobau0xwR9o40OoGgiJYkQvZlVaE8X+vw2cfLzIWpMdgEi5u
oPo6hNGLUocobKzgaBCynW13b8AovjGLQAKZXtaoEFWJx9yzqkvEKNdE4+BZrcbdZIJKYJl8zhf5
aIzVPWjIb4spDwtnjY2KvzOx3LSduTMV7/a3zCwuHbfYtjp/yY0vNTqHgtckyyfEf/ol7OujCPsP
5MoJ5mWJnS/90Qf9KW7MyBbNZ6q9KyvutlXHlzAh1dPdjtGmg1Q/uBxmZK+DPiZefCLJvYNSUnaX
zFv3pa3Q2Vt4031cVu5T6WqsXXAf/XUFCSX/D+tAfhnX0A81uyI2PJgELTYqlA3WWEU1nmaDnqwx
pA8LX2Ari0vSiCLE4CEcM4kzS+v2zZ5TVR3KJiV0CqqdiV6xQKm37+L2ukzdN6uGt1HmO4iA0Vy3
D5lTSFBcebBFPxNVib3rvRZGXM84Og6oPZhTRGFYRIXyvMfSx8so5+YG9NmHRrP9EvRyx5FiL43w
HVHTldMNDxJ0F91Mz0cnUGlnPOYqgXWk/QOGWaaK6qqeUV0kiiVIDMktakG0W4XziRDuKVyGGzfl
A7fJcXGPg5Sg8eqi2S7YzTgnRlmb3hvFp9nkcKpQYIer/3i6nxX26Mr/krOsAl5DsNt8A7zSHZtk
ibemv5A6Y6fuq7v45mm2nLhFR3DZdl15W05uvQ+lAqhQ9bKP7Ar5pVH2/VOiO5my4CTWbZ5QwUMU
9OWy6VCOjwdENs2Hm8LM2Daxl22Vj8QtmJl1D0vuX8Rh4T+bDgYgf+D2FqcJUUtPR9jF/W6SJi6L
eKXgZCV2PYhb6NtJB9Xf/X55WIr6h2E20D9nf9ml2OGyuQiHDcJAZCmoc9/RcIkTnmgH933j35SW
WHbNrNsnlC+fISi1a7sNUSf2BigiMkGcZ15RQA12mXonK+z1tQzEMhwA9gUnyCnlbZLK8miJeSUN
17F4ks2cfZkt1FFRQ5rEMXUn8cO1eqzuUHVws2IgUVduVoZPmbTj2xpFJqWLUyPuDzq0C61q3b1q
e3fZCShK23xoUUHEvlbXTUmDgUZ0rN9DaRfGXms33cA4/wqyxf2YFy4eKbea3zp056c+l+gm6doV
hyG2U0henefu6rHPHzjBlYr+vH6jjK6+mZOaToxb7KuyKtuXMNFwWNwBZ9ZPDkthFXD7gjElHi5+
7H1e+Kqs4PE4S+jsLQf7apSjxrxFNOJH+VSGHQSzZSD1N+yRn5RZ2exTA2ET/t1iS8SMswkao7kT
su6vMpoYryBWoG50cXYRqLg5CRRC+7pygus5rJCGEJwTvHmOANDYr2uPQBAEmuiL34Jm8SqRXiAo
/sw7TYCgmuxj5dkcDt3g0Zmad1+p6lhzKHhUuuieXPg8x36hYTBYpKJETVfpmwqoakEQtJ3uetNj
O+uk9cHxub8HjiUjkK7FBVMd65SgTHwGmyJ2C12HKyNOd+Dlngj1ybdDNqoLRnddvfHgA23r3AI+
ZyJ2aPDO7bI+BvjaFBPiz9wLs3SPo3bex6bE1R7kAUiulMkm0b56GDAhTK1ktys5zQezoWJyhPCz
c545mEoEH5PMCo7dUDPxppACPMUkX9TgaNolQMC5lMnVsEhYE36qr1NsBYC3slJvk1UWvSzmjAIV
idal7cBOqzMUbqZ2A/AtOXU7+DWUQsPQb3jGzVNFEYhAWdviBfXFtSLD/bXDx32Ypsz8nsm0/hEn
bvIsDK/5WOR9jKCEIx9F9MEMh2SPKSK/nZa4vfLrLEW3XqnM39D0bTAZSP7ZH/EcA44BODq2N8S/
Gh9tl03HGmbTxUiN/IDsIqEcEtZOl2ONBmpaLrDj+FHYuZyIxtakdlTa+u4NFSpEBnHb3pjU3q2t
196wGZiKWjKX7ia1QHJIDaJsfWCt6INbvq4GXTk1ifSf41EMr05By4FwbFfvkLrXFTpXQx8nsGHf
Aog3/WaZONgWoyHLnd9qjz0gZ+dBe2nfzsRiQw2unOm+jsPlFQOHeXSJUN1O/qDbu8yu0aIPchIf
Zj5nh9Kw0l0OYvalTdkNJ2zdG9nxrG0dvSDYsvE9bJDJ2P1G14U6pHUGooEi++hwrr1wATQ/CRe9
Nmo13GQ8xFZ759Z2KjZzirIqKqrY2SeGKtjNe4zYkTtKne05GodXU4Ue1xgWquiktZ/cNqRU4ncu
Tvx4loRH3OpDUlTVp0e/9lHTvvvo6x/TWDBtxm30nTGVDVzCvyzIHmCB3Ia54973Novv5Mf+Jl1E
sylLw3+UZhVeKjUEkQ9HqOBTaBbz1Jbxu4d++Va1eQ1uU8OYbB2Bsc3F2O+N1XRtVsrbuDq9JIi6
PFZTbpCWZhd7u2OjnkN/RaR08sBrO+wRIcOAXxzu1SWseio1iIvKc05yVusOwnHy64igBKcYk5rH
DLV68YVEIIpl31JH0wErz4PfVpFU83dXtMO1mErkeriS3lxOJQeG2/m91brdoQ/89rG0XNgzvkg/
Z6deXlpIeDsp64OyrPJ+8J2XvgNmYYhxxJK01oepNc2sXk1MFQz6lzuNmTC8OaXjXA+Bm8BdGTwo
C8XYRpM1pyd3BhIdtYzzYCkuQKFbOAOQTWuziLpeFFdrtXArZ69rLgblutaO/8DFyDPplT1dJveL
k2cbuxu8XSUadjZCMVEyop1+skbf2MeJPT11jQgOcRroXeCiJ/At/POORgMFg5KhZ52p4HHxG48c
Hz+PBY4hYulSf6ruMa62ctNaIs0OozJpVPS+/Z2sumTvlHZvbOtZZqiPXcTAUDXNqF3zeuI5bE+u
S4nCt19eOYY4zkyeP2ALh6cJGSfDHMfVBy8eYU+luiuv9Lz0n2ks0xRtH2nU29KRLePwkU7dNkG3
tZuog1Dxl/WPUgzmTeul7rMOa3flPOvkSpeZXVIK4UdBOaiHbT94rQd5yRvuddJaxyUg75RAuiWa
ABhfzmRjYpby0pt2ttdHe1guu4rbRORNpwyKtLmqO8G+OvZ7T0toE1CYb2bRIyaDtFBsR6/k7CLd
6sGgkN05bgrq2WnlcsmC9T21w3q3UK1c9nUi8Wnp+l1PCQ+8n2zbRuiTUgTh4GzVVwk1J2dOG0+S
8pMdPft5E6yY9NaxIRaO3Sv+F84my2CSIxqIo4r9FxOAzCYopBUxSCPeNDV8+5RNcELnpirQYIb5
0VuadJfoUW3j2hXHbJzDLcB1+4pc5xsMcA3UMbqIFJ7WDA+LfV8wxN9AjEsfUVRUhzzp0utFwSXk
X+t6L31t3xaYvR7sYlxuBEl0rF+hoim9ChQhdz12SDMUUJJJo9A2UNMYc4BONGleU7sTWzV28cuU
09IWY5MDOG38Zl+tX1HvFzO9EqSXPuy+o9+Nyc4uvrD7sYrXVmI+OWax0AHCshIxMKWJYCZ1dp30
3gmQXHIBnOg9SC1Uxb0K9hYOu6NZQ3+MRwlPQnRG90CB8wMQVfNVLzXnkLR7HaAsv/ld+EFbQW9Q
Mn/0UACPY+FmHGnMr5grmjubdWFXJ9Xy4BfqRYxxvM8tkd2nw4J0t82T+ZBISNsQiReU9N64HToE
KYNFj7ULVXVteH24czwld7GsussgxJySNmW4T+JxU/V5d3I45F3Tj0IJTi4zDJrZhKmyJK8Id5MT
yNoHx66eyhkkku5Ve8G5EjmpE9dXoQ1DkneAJNTY+RiyYq3tJm+HH9TDk09ZCErsjTxKwFMUj+BV
SLjKg6XZyiUNdiLHQzN1kDsmrwKYmU39zgKURqHZXc/50EV1p17wlXBQsd0BAp3RzpGBHn9jmlkO
wd/LQvoOcbzNAPA853O1AEUREvyjb7YgYxszxP6ThDty5b3rvFTpxlwafdCVEIclw97s6sq/zoOp
up1yt/3W1rV38OvpcWjin44fY58OWfU6jIk+jBOYEKsZn2T4f9g7sx65kSxL/5VBvzNB405g+sVJ
+h4e+6J4IUIhBfedRiP56/tzZRcmSzWo6u6neRggISgVUriHkzS7du8535kN5v2t/XKlK9/0SaKi
oVDFTQKULtSzfWbVy7HUW/1glEoH/D9OuxQ30F50ibcZKy8LO60djiuHvE/4NPp2dPIBu4FLcSa9
+dm6hlby+beB21rpEb2PjOrUfM84rIYz/uWoHBV3uMBw6tOc7gkahYmIxxYEHC0IghLqi6/GNip6
TJaG6qxbDwrnQaTlpxiy8WWMO2vPij4d4x5kv8gFTmjomt8VXGbEqXWKJMYsXujVyI9ec5p7H5Pe
G8SfjdXZ9U5WnnkaVTyEiAZ7jAD+dNQmUfv7rKat3FhzGy2tOXDtSsIWqnSqvwgqz0JzwfaUw/GR
TNozfa8bfXrxnbSD1s6mq2t0vLRUdseeZOlNOsXT1hWNHnLJygAPfk8JjvvCV97O5DOlRSQ81Hpo
r7thDLSssCMbZnZeeAbF57yE2lL220oVOfR0v32YC4Lc2oy1UFVFH7UIpQLfZe1xOMNAgq6aGwdR
dVToHmdmPyvqrRg7QJZozbZan5j4TinsYULmxUSqe0ckhTM5J9r1/XZxzJX71Dn2UGjq0DdVcyuy
axICFeBeo6o7eAXc5mU04y1ZEckD1PBxwwuokMyIfoOCC2Aunqt9qYHom/WWXsfQ6UAK13PZZN/1
RXcu1+jR+wpE1FRT4E/a+sMiJSRwAQ5hQiV8QRnGV5OCQJJkJt5jmyu3Bt3SNzNbtFPZNCvU2lmC
6dMd+RxPRn3uGAOGIO8u4zS9I4sgJ2fQX+sCOwpZ42UooSFvjNYZg0FP1L7ERsBZdizu26lh30YH
sNFHTMtla9LXiy15hBeYcTDv4p1OjAVP+wxUzIr9FyUQk5d59lnYaj13A6MrcDurG4ATy3DZj8vO
JuD5x0RttR0RuB0EmvE7lTeotQ3WXFenWNnQLsC31MGzfbemQkdcXWoRVt/qWRuG+OQhoN/iNMTF
s0BYIotEbow5WeDHOd8xMi2hXDNsAn3qfi+6tgk4N4m9n1rWk8Rbv6krpw0FvXPaLRV5E5lTumwf
+YrFmquF83LFPZ1hxPX9sygkTWlXQewb5vFS4md/rvDBs6E0MQAxszgqZFE0dBaQlrhonpwp3i2N
Gg6+lTq7xp/6j1Fi+9T7+dKUQIgBeTYbW/rtvZPAd9RJMzIsVUNpc4FMLejfV2/Ojn4VO9vchd1X
OBmcagy38tzHzfC4FKPCjsv5MVDlTOuynbPiZMYAkJIk/Vp1RCay0hI4II6O82uqjnrMiI1eWDtv
QbobW72a1zCvMHuLeopaj5GGActwk8iBLlsui71hW+vXTEV61mJXRGqNb7TMHB9NcIZbVDYoJKGJ
h4Nwmx9mnDSB2WkD1QFPnp96NmhmNCJ3OUoxxJ2sjq9uNqudbbVHWaTdhawa2sbl/O4X/c80y92t
2zNQUHZ/jXD3dfDWqjrOUwO7qWyd6SeDD1EHWLOm59xf0tfSy8my6b7y3uWsaTf63oiZFtB6qwLX
WKtvCTkNoWE68thPyjoW3TzdrcbCFqKgzURG7A/7OBce7U7ovjtCXaxgvp7l2zRpaOU58UOiWLxi
4tb3GWiBR3ZXfHNtHYc5Brsgbou5wcFpNduyGXmSsDbhdkKIQ8HYFO17XKmZ3toY04mCATnKLOVj
FcvRdP3vPXD7Y6/8eAeQmLEBos/bpcbvuElz/WybfnJWTQm/wNIbf9sDH9M5ofep2qacMARuDRwG
G5Cn2J+spS8AHHQEA0W2tYDuFUmvY6zXulaFA349qmNUSEPYqBU7jq2eaBnX24ah5cEtirvUds2o
SSjB05WBjrUUTHWKtdvqzVockI/ijOi89mWtmmXeUMxC9+OAh6/QKJNl64w9yey2kGKhWZ2KSGbZ
Az0rhsPYm8d2oRx03QL/NgDCEL+QCBJGMlteRl1ib4h3AiT9ZYbvT2o14Qhl5QYCUW7gdGC/ZPYx
1UAiwSSOe2ZP2Vb4WtStDnTlGIrD2vnypEw/hhto3UHi7enS9JSfqdE+65OFVY/gbiIcQNtjeY/n
V+bkZFHYnKQb3em+oHbXHw3b4z0emYWeO5RqHGrpTjiJeUNAnPFWO7C0NgmVtrmpcKj+bJNE7NzY
evfblmgx/+p6xENwEHpRHlxNnJLGfq0Hrz64FRyMrJPPjaAvXlqQFrDODqHdWWtU+d74bXKk4+0W
0pgj/LesvwMA0Z1yY/uRtmkRlqbsdmZbypsZffKxBWu/TQ0rBTrJnbhRkB7DboBAbZTxELn+wJTN
y7KLNnUgxQxtCh0qvqPkLj1RGTT7pnX9/WAlWtCPjnWsqlWnhh3NZ1oKtJi9xiBKyBlu7Gl273w/
YXavfO7CxqMOl7S0t87AI8txytgmMELvr6GMd/MCu3hN6eiQ3SuvtZh9GubJomgrTPlRMM1rANRi
4QPPXxmPOiH12oaQY+dHhrAt21C/QPE1ZjaMniHTSN1wjGUy3LBZM7zzYvfUjU7L1Epo7l4aRXWo
Nd8wNm5Hf6ezh/htddPmkLuTfrga2F4EPaZtsRbA42M9lSyt08oRGVXSex8jNs8z8gnwvYMCcscK
59ig4PTVbv5KJGb/KPA7Y2vvqbnLnKSfYGYla0DaalhQ/aRgVpLkdfaRNAvfu3emKgkXLE3QRHsX
yE85f45pTqhFRyJOsVwHUnGzqttV0/r7Ji6MUxnX7VNOxA3VRL1wFmSSQHqXM50KBwNhkOSjLEJ3
9ZmfrIUQPxQm7DMGveq7XjkErqfOnN9NS0pH/spadc7VWFMEeF2TnwcPb9+m6KCehu6cGa8WlMiv
QRY4yRcyQ05G7rExg4bxNDIOjPiuVplk6+XEfdYhJXQ3vVtrRiCU7ey7Tnd/LBlmipV18StZmsQ7
UYc5e2Fa7KuzJtI4kL64cjSKvj61Tm3TKRq07klLUuvFL6vxk5ywa24F5CrstiNyGcVS9S4HGOOg
aHm7xFxn50Qi/S3gErxA0Ou+gKnp71xkF9dn5veRMjQLzHQOoBOxSuIFPhBFkMWmhmQLnTmpIRzp
6N8Xxj5OTeOxJRzqsuCtr9gZs6XGPQitMR0qZAtKHwfqJYsmeZjKq0PET+bnevXQzhP/hWXD+vW+
zHiygwHccL6lwOy+DctMxgeEIH5tR1Y8RdYMTUfXv4UnGt/YxPHQHvHTeL/M7vzcxMBCdqpafGj6
69ptDEcW3U1SuzqxP8OcDUCuFZrRWE+SnVuhmCG2JB0eJ+IJxNaqcmtLPECdAlQwy0dmlUlxKL04
zQKiEnvC5ZiGYXuuahNEum/R2TB46mOZm7BhBqatbAgp+vlqEXiYSYs9uZj1HjsvH3etrKA2jq7k
AxlIM+Mkhjw3ofxvhbXlLs3FFu0ElUU1oOIhOIbPm0hhXjwm2eCRlkbyRhueE7SvtdZWCqW/N4M7
HOmf5+SR5OWLPudTgaPRmpmHNgRLkPr9OSg5XsQyL0fHzmV28lH+XGjI8u0LogFYtRGveKPPfcqJ
Pr6ZG27MgMhFNNm+bL9BdYoBP+TJDbEEyJm7Kd97sYOip3aX5LvQkvxsL/kwbCbsIVPUOzSeoC9x
QIKbMRlT0CJDwL0OIeDRrZjrBxlgiSocM8ndmED6/6EPHr/tzTg7S1rjL3QE8HSSbUHMW1PCBm98
u3vKVT1+5sC3XFp0JjRxA4W+3ZjdE11NjcPd0jhh5hVEJmB2Uc+9bvavHTFAAeFO3gtnBgfQegJg
tiz8m6Z3qA/ALOHbJheHgeLAeoWChno8hvcCzLVN5DZPc9TVA6H3+kwuBeQFWJ88B+TEzDRniyCX
JXJ2UwCJgncQMzyQpgcSS7pKf2txUntBOaLWpIPFndVPufXi0aEnAqwzuRBdbjOUgKrOxSR47DRl
ODXMpR/iB/R+7Ls0g6vbDKND2E1eeuOXfnnnj3VcbklRszDTzzz0K9ebBmhF7ARitiU9Ila0X8yu
4iZgFPqtNEbnh2Om+TkFHUUbclEsD/qIAH7ULPJrCL+A4r2Cp16YMeg8PGVzlermLTif0C5t/ylN
NW55sN2M8ltiDzGhMjnaDpZE+TfltontHBrhSzL5otrTo1LPGoCoPSlDPLAMDB6TDB0HiVz6O9tC
fJO6Tvm44Pt9KnwvJbAFjvYPDjuK6Kdp5NnIRtwoFAQrsQy+1lCZjUg7d9TRCSRVrORNsNJHfCuX
1aDOalpjOBhA9R/Yijon9Poizg+EGOT73nMTlCg8H1WgGHG8pyW3dsH06oIOZdzhQy+2UGJYdYsl
eWM6xcfpCmOpb9XgLRQdabICy47Xa94fGiaJGPKr1QEZRDD5We6d1uQW7vLr801KjOwuMOrRaBF9
sb3qGknNG2pYhwIQsBHwInxTHxxjaUJr3Cjf6B9Hc1GMomICv/LrylyzAWyhu89n3Yb07ddN+wDe
ZWZyJCD4UdSzAxUOX6bjDB2YSJQbR/d6PgMsIHeDGzf2e1H2ZcYRMnVootJXv3aouEjkXhJ9V6cc
hvqqcrxgMXKnvE3Hedp1Y9ccdK1tIFpp+nFcU64Fm1zrkIro0eTGHgwdbebXMF1BPrPCZ/FtaTus
kdlqss7ZccMionea+cKRUt8RPNSFdqKlDz339213hQ0rnIrRmNrTXksEw7KZmjogSIwPCZN9NZ7c
qRmgltQ1ndZa82LtuFR6uWyahhvOACdggTHKp51hMHMlqamj2Nbpku5SxjUocOTqbXKzYCWpXQ91
O4YsnC6j7J7mVvAs1r3j304tiEk+B2cfdz6kchN8f6j6Bo6GPdjHhnkCE3sPhakhWvvJ4u7eFbDG
E+qyxv4o2VCokiHW7ckXvMkrRFNnRqFsWaOD36S2MEBQPOR7f4agJvPZRqFkc6tMTGgDYg2LAGEX
+4WeLurZ0keHurFnk4KZidbWXMpHCi0NMpSXcPOOBGNQm7ZABwPllmyYVIfGiWO8vF26CdN/myKK
SIcBR1c+Cyhd460El4wLXhcbB8VEoGkzbph21o5SquFIa4KfxoZLRYgcrlFSsDtKwMqdWOMnlv97
yeFookU9D/op97l2lzUWGGg0WPJWNM8i025QHlwDbSAA24QQrfaf6uP/Fu32qan4739f/83n37Kw
f4XI/p//+69FYe9+NtcQ6eH3b/V33/n/jRTsK5n0n/ixe1n/zP7qxb7+/T+92ELYf+BHsNDZmrZA
JI4cU/1KwMYN+QfYVQ+fEjYTZKx85T+92PYfKDdt/pipMy4Xy0GZOPwZgM2/wS6Chxpr8dVE7f33
Enx/0zpf9dSg03AX4MzEq/y7k2htNT21hKoOK4DujZk8a32xREkMLZL8yReFDmLj5+diOrR6VRwY
1WLcXtvL4uf/wkb5m8z7z3eC1tNwTJuV0bqKMf9iEJPEKFWkLVWHtlAHeA/Migwr+2b7NBD/cnHu
/pTC/jWF+5c2+C8K2V8vxWeIUMUAQ/wPMmXC/4igr2R1GGHCkHsQGbNxnmPH3ONGFds2hnJESlh5
0a5rIXlVxBwSZ7NdIf/thWQe8c/f0G+a/uv7wasL4FOny6EbvxtIkZM3i6/rJcIwQFIJkkQ8Clf4
oXVIHUWoRYN/fNSd53/+stxffxUK/8PL/iZv1chpFQtKrYPCph3UBCZv8MqDgve8+3/+Sv+Xa/vX
H9D9zeVEvyQtC8bShxRMjJZkuzhHLC9XMD3Zv/yp9N9ku8CW4R7ozq8Pk8ur//ZzETrb6wT1FQet
jCki3cINFWkSYQfArO3tF2NZdnAsSLc62I0WJXQa0HlGo+W9GcuQ7qoZCaO3jb2WDo8V+qJJDki0
yhHIbVXVxSVtKF6Jy4DBDo4GcViodK15YLQu7ojhAVymWQTtpLcdnJNNk4u3mIvPFWTAi+oBRCMh
Mla3HZzhmUwobOiThN/OMSoUtqc2fhZ/Y4GY7h1GSwSAe0HOzhbOhnch6QforRmTYjNabA9yqr8Z
g3ahumqOhI896ZzQt3Y+vWroCK0lc6PeMB4FHUGOQgmxNLN/Q2uCIpXRV5wuyPRstREzilEJHlgo
j+AS5tvtDIGnT3gQh5RkA1hkv/IgIoac4tE32xPgm+KWWR/gM0aG5YIXSabYzXumlyUaOGY0P706
+dGJGQ7AUO5GdF48X2sgtfSbt7rbdZLbBpYjeVwq7M058jL6WKp6E/VwJesIRBu7Zvh0DKVtVi1j
9NYXzYGE7TZM9AEv20B3pzH2rBNv0zLeZoXxs8iZq/a200BEQXYZNwtRqMh4dMcAyCflvq0z6hFl
PsP92XGjfNdikJxDB+hOlu9MuqHFEU+iRlSfw+qHlUS0U105KD197DPpQ2/IjvTdNPC89GSyoTYo
c6bR1mPfj4KAju7CuZJJt27r0VSMybVgvTPQ0m0Wi7/QOC/Y1eFdAWyIYPl4LyNlbETLFnQxcln6
4S3CxmXn0qC7kljHkA+9QG3lcuhsDOM4e7YTsJq/aMb63cKc+lrk6tlexUw4jLNc82bKMEcZU0+S
g/nETJFMDwBM0exY97Ra5g2dwqju6CB1n3MeMdHfyGK5L4XO6AoZhpuS9oo8KtTS8UiVhTqhy06p
qElii/Vw9dRDrBn3cypbjvTubTV4917XMlorNY6YI8c2MsDXMXtYcxEsc6ZCjsx78FsvTqI/5XF7
ZHUOTCIZNx0Uw/zVY6gMi8Hw60My/0hS41waFGZzuStp3EsbPQRTwfq7bq2hPfUHL0bsjAJ0Kd9b
iJsZoKUJsUQiHhMW9EZZUU2pDQkPPauO6OZtFtcVAD1hFx8ZfwVLKaOBgAA6pr7dvs4sr54eSCR9
ftLcZfUWFYNuO8cKoSAEJEO78a5zRbkzreIiy/rcwuFBA5FIgj4eCJA6mFBQ9TXUAQfr83sy7OTI
T1fIs+xui3baNoik1+7d9pYPK/1o5Q8NALEk6Jyy0s1/gGAEz3aXiOcViXY1h3PLbWvcQYTit5jR
tXbvpAQf/8hrjgvp17wiw8i27fgDByItHRpL2mkkLNRrjzNR1yZQIp+RBuUjIENV2QG5MkzSL3Vv
R6aGeBiwslYYQUpmKROESPPfUvleziFRfRt0fEec/kH2egWaDvPDbJHk1gHzVJeW5LW4tCJxFfAX
EYy2kLnsYV0etS5sDP1kXefwRUz6o3XMdB+nQYsWEbdJwi08VduGgHJJfITZfdrVijIH7fGw01B3
ecRLEqhza0xTkNd8wiBex15G18+yauowU8jYR+YTI08laOHOoqnEY+pDoCvyrVkZD3Znb/rkkfxG
CLFe6LTtTunozMx0iwB4exUrDOhP6vitEity/Wj1yfV0UPmn1XHByyVoOxQ93gZjOXnGR9aDG05D
HGC4vvTzmIp9p/cvDvg3r7ZA7pbf+gVRtcNUQj8vmB1sfb0SIines+BXwrMeSSQ9Q6/t06vo+Xoo
YILhPKDj5dSGzwbXhAEd2AIEb9kfq3pEo3NdU25qZpwE9eXGO5KBoKoE3+WG5LuHPGPq3H+o+jap
EZ0ln3bjbX2nDy2GinlDX2CGBEnUHsCGwI0vNA53RgUByu5tQsOJG0ZPx9u+5nXvKHC5YLnth2Zf
7kWuHxQn620jsvea2GhCvnLAibY5bFsC/ZgLeW807xySXBiFmOmyLaYJ4gS6aBpH4UoHeDtXzUvV
J180P24UeudjVqrHGRzsiehG9KVlUR3biXnY9ASZ58s0prue+Fvf2ZF26YWZ1p8aXdvMI619hcN7
0sqf9DyTTd63F/ask5WXP5qpF/ssl/f4hM49MGcxoD0c9WT3zwsYiDp/VyyxmBr4Sy2fTACL7e8f
vEAZvacRXCMCog4CabZ0D3m893xRP04VQ6kiXU+FHHMAzgIpLhWKbYWNp+sn31HdTlhZdVrmTtG5
mutbb9GwiXaHqRzAwQ7slVMU+9c0akOUbBDp8CNeO4veCavPBj41nDLzqdOc15EclcjnuRXtj7b0
CLLJqQtG2vZPYNQQwtbafCHXtl+Dxrix8oO/aNmXQNB258i1Iksscrtva3sLjTvKxiZAcMxbGYjz
tgbNCGWynskQF1nympg+rgipSCi9aJoZTEI/K8tFmSC6qF3917UmshSUorcxkZBO6oVGToB+7IBY
P/6Ol4gtq5weBTrqExaX7s6reJmRYfZd2vXAlxySU/UJAUC6XsG0ab98T5e8eSWTcqtoyo8DUivT
Le5H5jrhslRvishUbmgPnR6rSZXO1aZZ/Yj2PuA3ZOJkfa4sB813A2WxyEt5F7vtszJTC8VqvzDt
c3XIauit08CvXFZ4Y7k1aAAxLUet0Ku0j+x09gJCVeMTFheI3p6vIVTyC0C4Tce+O5VIzMv1HZ+1
TbcVF81eKc3mGK7YSgDb1FJfkP+J18Zo7ED2+rG3Wu0GSDb3q5dc3LhtrhFHP9w+YZBoI26uOxKh
Z1RHhMVSllR11jAZXrwjhZeFOKkhfLzHUknyqgeVkdKsJQ/8AJl7XzVmfwvrtQ27utnBgvnM/fbC
OnieV/t5WcWx1q2DCZsQl1L1brr6C0yIt4TudTCQqI3LwBkOWLJqUjONbofDUYYYIgTKKwxTFThe
KBJZ/x4z0wUSOQuuwEzPjSu5avelr+QntoHpsTb9V6tCZNH8olJbbwnOcMzQyV0xivNslyYurOlj
dXLBvdbmp7mh7eVO8e2ajAFt/2hZYeoaMEN1ySgx7cspyATRH6ORdsBz6xAC4Otc9lQY5vTm5WVX
vzcxYdThOhM6BRa78I8DP7K7cVlPisjTyECarKv4KDXgnG4Wv/ORzxU41AJOeJ/F4LCjGW6lfpaG
eePIOn1cW0FsJkp35t/cMbr9kevHnHzWLv0s6M/7kZsnTzSw2o9aHz9sIhfTukSx1PoHxy6SPQaD
cdNVU8ZPJa2DPbzXivUhINt92Sh7bC69kPOrO4sj0mz3rhAEvKIAXUmCprckJUPnktBRFJiAVDft
cminOjvW8Zm2OG0hjgqadSM0+43JZpERZmgzMLKIRjImRTqa9W6MeU8P0qFqkkukxYmMSosgju4G
FX4dXDe01d9J3HKQAbEE8RjxYB/QwJZxc0RkdANpCycdmCK3jHzzVPHs+/aXyLfYlARdM+u7KXEq
Isr2u9dJfG8G/nxmYF1h5qh3xtxENWJnxgVWobDTideWpiRQ5Klp4eLjjgHZ6Wd33UojMTFPw9rd
GX11I9yzal+76eQsREJQRZAw5qk7OuFbiMNbYq2NzZB9oAzhzmK2LD+lqokqQwG+dvhMeGBrOZwT
D1Aj6q8wMb5n6zXdkOw9keJtZWesmUi19PfQ3BJtD2eRIYIOAHbfZHqHDs7a6sgTvFaPmMfSruSM
VL5J9bMaTiZjToj/ZAZ3wHCv0iVdnhIPdDBJn52jjrLs93bf+LtrTUUZHZJRiqLv0CEnQTeXu6FW
VacxK/eW9VIJvHqZRZauuVGxtdEgh6ZXQ5WzVmO4rrtyeXJZImR+m7fWqWTzLqenMs2+m95POZ/z
OocS3ZEV3sLOD3E+X/r5hmiKRw03ReT4CM5cod2ROByuGCBu5oENNUHl3MTVz9btSaVUZDnYyrz0
tThZfRr82jf/f7/waWl//vu/fTaIIvrl4WeSNfVf+390dP5SYIQf48f/+llf4Y7Xhue//9tpYWVf
h/HjH//Rn11DT/8DsIgNZEEwgCfuCs7Jn11Dx//DoA6xbJ+aBC7NNaHob/lZJl9ymEbxb/72pf/s
Gpr+H8Jl5sKshA6CgSj+f45wdJB3m4zffsEGPWGA/6NW+kurLsnAMZceuuOpE0z1+tQOq6r1o9Wa
4yB1c/kv+mPX/ubflV/XlySPCeyF7YL4gIXyG2Fj0eoC96CV7oe+pzfpZusaZXGp7WJpGHsTrS6g
4dLSLhhZ5L4we3Vw3cyO8qbT9golx0n1U/mjRCVyC7M6uxNxQY0tqFixVXQRZGFxGEtDUcg4WLzy
vOi/UFtQjtG4ikO7Lq2fUGevNgEEH1vyFawnDulI2eYhnZIAWnpP58h86byFc3CDeOXOnWs2hsHO
cuKB45od0fLjT8GA45gzyYbrPeCY5BtqON4qcVXNoxtkTeHk0CR7XQzeVpblxUXaqK4qAuO1zXLr
p8DDvxuuqBPdqFDmo1w/IBpgWXJSPUc67zr3Veoy/M4MAmYqd3hNs2kAS6t7b56jvsgX7yVU8bLd
67ZhjWFhIlQKJTO1J3Dy5VFvTOJgRtV90idywh6s1Mac09slReXoWwyG4MaS3TuO37Oe9SQp2zXk
hmeyauaYaBqTLd5hSOfmZ50Unw20QyZlbA55QhGrfQ4d8H48u9fjh3zXmCti6YMb67UVyhuVvOPg
sIlEuRHWPumdn2rEptrl4mGJ2/fWzd9ahPyBZlTI2uDzOymeskRmYmMgaglmqj/kEZzx7Jkzt9t/
VxAEUpLZOx+Fcps35bcsAye8IlHGuoIFuDWp/NaGhbw69U4zPsJHW16sUR4KkPU17TMEcnunMvkU
VWTpy750CoFYJzsyl7OOEEZ/KNwCsN+zoJDYzqruXeR5BCx8N5Sedu5yPGvagn8lZboGFOJnw/Er
M/t7CeqYRFH7Q7Y+ph10Q2je7Y1eVbRIzJjsTfJiC5W++RRv5MFDUu80bsNNWnl7kjdpQ5CXQ6Kp
OkCHoSKAAyX3JIRqkXJwtM29Sw5FsebGJ5MulIAauVEEmujcAvfa6DBvU+YOYAl5FtfEEAomWmVj
FjZlL0NkFH2Uo+lo0A0v6S62K+8JWnAWrVQvHE6Lh9VIKw4yEx9Yp/JPotocNpV2ZPSYayefKLWt
ZseQw+M+M0/Klg+ZYyZIogj9RH09bXNtbGG/I7KOatO+Ub316ChjeTNte97Naj5knBzIzh626BS6
A2mf48UzeMTWoSKaOTGr19F+sNMl3rmowXdJ6fiPFOly43g2eUwI1vu7lq8Q1aG6Ay0ck+0W3jlX
ZOqfV7jR+SSr0NIpj0QlSvTsLYpKWqFfbjwlpN4g+dFduW8Idb3VU30OmzHloDSC0sI2m9+3ekdT
i1yagFQa80Nz8zrU2vk0G+JsSLveF0P1oBK8WWTCLId46JwbX48Z+cXtviT7JHBxDdg4Gzjijvpz
3ZPfk1fd8GFTAuclI0ZCgDfCd1F7ymCV/qUH7r63J3ev4SDo/OQCGyfhKcE16xWtv5mxI9fV16Cl
KCOSbuXu5/g/eaQm6Qq3wXx1foO3T5cD73S+UT5nr7EMZ4hRt2XefUvIAQ2qfjoOKnsUMELDZDLC
HHdRWc9kcXuHWtZRWZ5XN76fVX4Bf3IcpBuZSfqyMJilDFbxhSNNkOXpezYnfqBSpq5XPy0ZYmgk
y+Po1D+1tKO5luJ3pTm9rvty6XaE1vUB6bm8a/2b43TJCd1M/mBm8K+U4HF3Ry0QPRGJunYTV7k4
42kyTlrfYO+3SNIqml28SjOsdM6lPK3c8dVmnpIKq2YbNcTcL8bVoOCkFT0HESqPSYG+gnUwQI9U
NLHB+7cbfZ3Tva4/acinmP7oK6tBdqTZ99bqtLvqsbgyZaEhgMF80zP5io1vt7gl7ITr9Ez4tIJL
PSWoqMhO2rUrWcnhW9EN3xaNY8jA2hKWdnLJPQNS/TLNAXjTgTNl8kBC77KXVt/drm5yQvcTUVbW
sDY876nNhtcqLzCP2v39rL9pzXVBjOUOiws1uLccZ93dxc0UMc+50fIKq5vGNuM7t/nU2kEBnWtj
2Qj5eJFt68j8Yk1yPFYdj5BfvGP8yHjmOsZQ0xIWcTu+L0aFZt4TX2a5mO/o4JyN3tgHp7M5xw/T
my/iGj2t/U4Dj7MXw5dR1qhvnFNPc+EWkwwh1SJtH2yxQ0l6dMavwZ+HF54OFsLMWS6zazRhj8Jo
V+TDwR3sZGcPijMp3SocFhdCRe9WWh74cmJ06+az6xf5YWhtGrR2MYT5ZLqvsa5OK9om+njJa6q0
kzPXEcIttSHYfgrjTk7HgkbvdkA/ExBMYj9XuHvuzNGq7tZe7EiVwfOvoTG1xmWrIBoFfTG+dSAT
jA17nrVLY/cwOQ52gHK8XrybhDFT0HBkDwyIw1aQXJFcTTFAaHTpUJFQsisJcykwN5DvTTcfpJtE
vlwV0BHcHdlzr6VvqDPG4gdTZQwVFvPkGAM03KX5XrTdu/RJqpnwSE4p3dw5JfKWwKdLzVDANPDX
ani7k6JctmOc7tDTW0Fji6+x8A5ms6SbtF3SCJ+HxWt5Ye6QgoBLTYRxIe475H94R9EZdHn33Ip8
L6DrkqPRuTdIaI1HhxnStpkTgEV9KcOmn/QzxsUl4CwfaHNtPNA1qM+xgiSfjHTBhtip9+usty+d
2WGVSWXkYH1CDT8ydHL3RoV2mZlU1E7SD9qBxi0de9KBs8jBvR22zurfFgRIkvu0rVusOQ65aL5O
JIAP6g45f7UzNM2JSmVvEcZgUZOE16uUcqAT9Jkna9kNSbyb+3pbJERAzDSnaI3qr60t8/A/SDqv
3shxdYv+oSNAiQqvlaPtcu5+Edp2N5VFBUqUfv1dNXeAAwwGM33KZYn8wt5rOww6XDY9xewxqQy4
mdxIPSC8foWH4DMSUVcrZoHWSIKpPF9EzKkYv9gNhqQxIFWIs5rpSYJOe7HWQ4RyJ7CHW5beIwdV
3XCLlxu/6CL0HuUO00i5bZzHJJLFVufUD2GcHNGkJWsP7epd9YWScSElpbdfQMdcGCMQdeA4D65k
ZejUbXxREjykLOyPxkH5VSO0XHWODWnLm+utpB65yoCqSYcPWYb/JotRBxp5xEIOgoG5ASug8TWp
ubKIrPk90l0ciYZA5jimz2VK8OOi/bMUhJqtINkxE0mlfVRp0q0JXIk3ABmcDynbbm2a7p135uA4
3masSib/HeHWuS2GXZZm4UH4ebJB7cUjd8/oC5vmeUnbW89Idc0sINz2VFjAmFg9kHQWoveNrBcK
UrZ2ie5Xi4eDpgj2NQ6PBrfqzaqYIpmxvg5le7zzCdjlAkdS/X9lD/OZwcJKQfbTzjFMCBCnHq20
+hssetjqND4wVv9dDW50TkTSbQ39ws6LTfpnAkmw02Pg7OqyATGE/mYEWNkw2FL28hsBrr9iFJjs
M4m5OBvs+YLvoaIo5rFaotp5i9vg20vcft+KwUYMxq5VLGQi5Z1t7sFTcniB3cBICz/r/NiO3S+B
0xHWEPFOv33BiF5kiQT8U2B/dyIDzG7ZU4AdB6d9CQFyZ5idtqQoti9V5o9bUGjih6ALnD6NqImz
ipf1KJ18UxjZbHuW0St0lMtBzA42wqF1/w55lTC3j7v+xEb0NI8O/BnvGwuh3rRKnqHRw+JhJYXJ
5wndndoKtKwsx73mUIp/HtSDdep7T1E0fwzSjtZLW/kHojoYXdCbAIZKV0Vfo4TDILgrffcLqfEh
Rtt5pUjch9TUYLE0BiYYYUkRnGvLdra9iKttWxIqhulqXI/ZQzDVHDcV9mh2rCtyxw+QOrqjHVn+
k6UFkKinMfbSq6UqhXi3xMBQDD4eCp5/MT+TivhKsMxwJbyA/6nfkf0nJnPeD/WPkyjnidAMRIHF
/L7k/VcX5c+99B6QuMMcCh3DjJjlEahPLi/4Cji5WYa0WJXWySxZOEw4cs+zI6aTRxXztER6Yecy
LltnkLjvZewd8pDanoVTu+miyn7Qk7PDOPbvnhxXOvW1WiDzRKlCa0AIBq78R6mXacO8hQCNGU6O
LNPmOulk+vTQAa/L1Bpf6Rt97tcsxlYm9L8s1Mlrgtj/GTfx9OOR97YmsmF6cJXtag6DoPySXeJe
0sTTiu2nTrY4zDWV16g+0xlrRZ643nfG9vTcwzWlGHfNZlTWTZWDiwAI6WV399Uik9Ce+hcAt+ix
aXApMN6voug9ta1sj8cg49RQv3xM1NpKWMeiQsOJgnC1yhVmsViLu49gOQqCgILc3ZT3b7WkPly3
d0/MBH9j6e14H2l3vKC2Peoxz9lESP1A+qRiC4ZzTZIwn+ScoDXZZ4cw678HnwytGiIa0Eam/FiZ
ccq+4YGb1oPnqZYV4mRfl9F5wGd4nIup3wOODM+u/vLqX6RrEyNKNkuiOgYG9+Vwl/ZXFWvsJMsu
mtw1bscZZPryC356n7M8DtrHOGGm7AfTVk2e/xFN+Qt86+roa0xBdjQ5R4TuX1XKy7iSff1TJN2L
aM0ubD1u7JwFLf9pTCQaCTKF/5DlN7qDY64PljtjnjoGVnnNakUCU+D+QX6KZjN1PtIuOnjp+ECf
uqyXsvvbVfHO9ByXA6i1Yuno3Hz210hb5zPq9+FSDB7O8QAEx2jTZDvetF+sACJWFnYXn0XJurdr
069cO9oJNKFwGx6boSbpMNAvKmB6UrnIriO/hiyP3QSwnw3LbjUtwpwQSIh1ZyGWMksPWmdRvb0O
28rZNp4g6GwYPEwxEcqhUUYnb4DdTNUcX3NNm1mgDN8T4HNDEq6+CqAKu5ZN23rwp+I1rpErDNO9
QQikxvE0uU23lQolA6K05CWGCwbf6z6FZlQ2Xkzrqtdq0MPFhmzdrT0JebSAUvjsJm2wLYDX7Wgl
cTHGRX2MSnhRcWCI8IoKCzk6UPedH92XHEl8bRFgXEqrFTBRpM+b64SsypNhfCE/LjpLJ+iOwsaq
NHqYT9OUnY0W5Xmeiw9PjE+Dasl21LNzrZyxe2lDdRm9lJKXNxj8ChSKCmgJJvFwis8CfseoJUiO
Bngf+mV/b83469H85TvbRMQRT072nsz0227TWHsd2OMPG04y4VjzrULj/ZYed2pb8oVTAtC3Oqn7
EZRYwXirCrVRZYzOIat/m0TuY6bJdaTwsBUa9g6hSmLKHBp2hA9BbzX4FjT7Xx/fRGXYE0u/RNC9
oEVBEPaRGsq0soSAShIDS2SPVzvW1m+juGcq5b4284DQoMBE3TGWmbEHBHPSXN2Fd9J2ghNyNzS3
eE05YxA30KJau1kF2VvPkRaxWuFSrcurlj9j4HEVyRHJhsZDZuctiIeQGYlTuG+2VixRpUvSbgTE
gYHpfLSd+Dr1XAOpZ9y1BbSCfzegm0eSu3cS1qVQs+pL4zSffUpQ84zNkJ5D26vQaWHKzerictm4
eYxzgnUV50j80AQ2hLOs+jKlXe1IdcLGKimj8rA4WbCaVpnWyPJFdlWT9Y06EpZP/1eDlbcBBYYq
T9+7GAOb01oO7B5gEMmSuTfbyCeG9vF7NILkEWSV32dg1Wq2XLFpTGr9NI5FWGYk3kK2QUAf7vZE
O9xhGjqDnt2xSEf9gEprM/vFuSrjCj93TqUj5Qvu5MeqMdesTNOt7p1nqtR0pRxhY0jCZtEzpYRD
xEMpL0kOkUH62SZT0VMYBp8teo7czEfu/Qc9AIDpg51oGzCI/gHbMX7HuVmFkbv2l+IQBtNrQh43
/rbAtDvHtZ/DFjm2mJh/BTVIkpFrgnc8pZu9515KIy8xrMw/iW8YHA6YTXZZmclfMtUEmfeozhis
yF3v9VRk0ATWS4DMoVyenV5axKTmkDNmWNb8zamFY0JyMDGGTEf/qoZbZ9DVSQz8F51KoQJ5CDuS
4qcy9ZEm0NnIHsv0QkJbPqFO0+W7zscD45j6r58OfDySMteNVcpdCZi6Hqz6NeskwJQcrAmlZ7bN
Ys39ATL6wQhMem3mOfsqNK+qYkJZ9934wY/YHBvP/2TCy6cj0mFT4VFnB9zU+ySMg53bRenfep6e
cXTCRDJcXSi5d/dvZNMyLsDhxThhWMbXSTGmsjuagUKH46bRZmIux2BTsfzcpXgfPH7fzKfmZ0Q6
jAXTftx7Dvr3uvthDpPif55x4Ylh3MY0NiTFOgyBpwIbPOchcWrNq+j8Y9DXz3mobuU4q8Myh+3N
Lfgtx7P/gWHlyUqY1IyZJj4IfeG+MzYojsmvnjGSuc8ZKaz0Mtnen5JfjZJXzfO7Kj3rWSepe4Yz
l97CZTgNIZJ7K5+P01KP6wm2bDwjLs0lSq3+rk+3ySVOATR147AVvNZvWObCLzUJUHmSOAya2Znh
Y3wJ7KkDtkrNDm8E0rr6Ikd6XTd67zQa8WDCxenGp6kkZ1FV2W+mx28gAf/lky5W9FftQ4PmP2Ir
OmG2v7BrCTfCUeCnXBy7mUwAs04heFkqoHadMUXZdqjqDwIZB9E5zRoD3kB/OU9PbdWcxx50q8GP
SB8xDce4wpcxTaeqyE5QptBVNcQdIQ+CrBIu1EQc9piqGDUVySWN2ESGAuCr1RMT7LS/Qby120qY
IwWtRThm7Z/4CceHhN5ZsH9dd25yb4QmhIjlIulTmudyWIaVmWqL+rzF1JMofY6b5STHpDg3USUf
KBMBUTfFWzrdhVnCBc4Tm/C1h3CH0Mu6kO/T7dj4HjIIsMtUyifXE/ukFQ9t7I9rCwAP2a9/0nB4
QiT7L6bGTbCHbZbCRomQMXPDC4hZ2RL/6sS59Z1zhmy0BmsC2HBIdi04EGgP//AixZvE4nulWwew
0dvPJNg9Aq8fXjPtcJZbrM83TqnZ5RuH78YqN33r1T9VFNwiMbwKapUgmOYNXwTdaCTAR4ahVWwa
C0bLhP5ycGsqhYB+wS/QiTVtd+nwQZCOScRaNlkcDD3yizZxD1JSrmBIfSxqvm3u0uyuO10P4a8B
t9KlblFI5c20TozZlSEDc8Ikuhc0J+pJppa3bXFfo/xN9WPZZWfbV/fpFu1LXt9HXWSmykpDvAof
knjcmobJOPWTZvFSHpB9NXvYPqcaJhTXOOO6ggPJ1rcweEzxXQMfs+WuDlvAKU2Ox116T1bbVedY
x8suyBh7tPf8dgph1yJkHjIGiDen6desMgJyRmFKDOQE+p6+gq880pgyWhHz39rL/3pdEAFrgHFB
xtmxUnKPoYp447A9RERrTv9Z/Ox/DNMQh5AqsqXjy4DPWr8Sqh9of45/xCBtE5Ts6HU/UigU0KxK
62YJqfZe3h7hp82weMdyP6rwaNhUh+HB080lCnrCahmsDwOOFzIm6Rrw/u5Vmt/R4Nm1W8r6kcMb
SSBJVBADxuSC10dCHsKhto8x3zFp+gQXKE+ayQ2MMOO9Kdp20lDzc9AEC4qGZZdHLcsHFB0X+onv
oPQwuLFF42t9GYNoQ212dxkVEgWbTIfhOXUGdCUZEbDdzNI8Aq2apmm/QcwA42aiktJ58qca5gD+
Cxldbey2W9e5Y9DijMNtMt27NgSPcn747QuCa/3Knvaicv3oDln4l57yua0WgmDg4lcPoh16KjiR
5n8y/HENFZO5rzCxlV1q6K7PJBcEWwpMUlcTAYYP9KMHlXDu9sl9P9CCBXkeZfsU9va3X84lctmq
YsI/HlgPoMVo/ReVdGdmkgunpt6LeOAcbULxx/Jt1EZ4Jp0LvqONX0XW0bQl3UhXs/UBOgJqJTFf
Kp15083y6S7ojoeuemYiyxGgGdxmIwOwtH0mnAL1HzGgcdkcvIIB6URqH85re1so7xAXb1muNozD
EDWSHtS3d5mllK+1y7tjwF9i/ySRyo2Qq0bJQHMHnIdGgC51hOSL+9seXMm1WN3o89ZJ5xjaNOJ7
Wit/KnIc1soaX8bCb1ceiZOKMHSwGQdLgUiy4xFWdbuh33XXKAtRnOQJqw65fEdUaycJM2iA+sDx
R9wnnSgbExsTS19Ye8uqkM8Tjz4u2bVFNHnwiWXf+FaDA54JmV7leoyORWd5wJCXh8weO5I+fP55
CqgqS2LSVKmdUErZu0q0d9DDh23fw1xmgSqsj151w9Jx9uEhhnlGI9QHxT6rEsC4YBpP6WLWnePH
77bXym3KPYb9DbVw+KR0dyJU/jaw5l1x07jbnpneyllGjIIa9VrnVNciiR/woT0WmmF2Cm9zoRFS
QJb9Htrj5IHbTe3l4EzoyHE0oMDpcJhBlwZbni6MDyzPWrEv8V4SrCkbM8TkdqL6H0Oouj760cJ3
rrT0MHGa4BCYRt31uHoVQaW5eLX3r+pR1tuGwqSsWYQEBFUDn8I3EYEg8FyBOD7Ubb8bJ53uG2pD
5KTh5O66qPAPcWecIy55XKZRniBdp5aXG/IXiqchVzii29x9Y+t6loW7C4yzJt/iiZvy0EfYIpKu
MpdGS4gwYRZCGc7intd/tuw9LQg/LlLwqrbVL1do90XI6nNUy/QkbINcpoXQX22iJSy2MNNrhusq
yrfR7CSrHLf9zcqzx9QNXdoEd9jkxnefkknNv7uAVr1XiX2OrOqdCa3aUJRaxLuG2dnLwPCVwYRe
dUmfCx98ugmSP/j4HyDQbKb6k1/qGqQIQrAawOV0NxNKNrKZfsu51SbIQnZIjIyuxIHa8rK09xWA
PtHMs/cB3ZD08JFYiT6qpHyee6OeW20zu6hokAazbwrmDaVAYLCssPD/CriSINo+lYt5jOeiKNZ6
MO16niRJ53900LJGxtuPuTLO2WZ+C//BUECNAuzFvNwixUAgz71T1SGQiiFXoFQbr1GAJDI7gavY
pR78DBzTBjdDNYfDJmOi9Zw17k/ktBOYyLzY/PeRi/knhi8/+v2m7OhIl6bjMNLTU5KUKac4DvVF
4cdMv9XUfEiSYmZAqTIhqIhetXLcX0ncphsVTwjNGxTooTPFu5KvgXVDTWfnMPHDxbu2bItZiG8d
46IhJdjjBJMEcSFCj39V1vTctQp4sv9QGvObrFvm1ih1OlWcoN8AAGqe8ykhuyvR8cpfvJNQfB/T
nHjnzmOp0bSPamG1+N9otVIR08lYPIEUY72k84pcBzziIbECRB61nKpxxvAsi/T7TE7IBjk7gvUq
qd8x6wJtFla6BolzzsRwNbo+REH5PQnvZs2k1g9cTlfPs4/SGlEmmMCBGQqTxGsZZTQc4vj4N5GV
vQ8AxlYhisdr23unsO1oLwJL/RM1xOd6jNEjxmEKiKuxPgfIPoBKEpTfM+U/iAWJuTdjZGeVyw+S
XiAKhCzuPKQKr8uUVghrELQdccjAU4/NFB2zrvU+fNegp5iDUe6lgzti/G8nUcKFzgl8JpMUmnhe
/cpxRX0YvUgu3yZ46HykHvvMaXm8KuvdL7PwNidhfc17Bou7PKDFNh6+DrdxMSqIIYWREVhP8ej2
v8ocZn6Hg+kHrrCKVuBmiwtDB1idS8TiYm51gdelaPhcLRGvrCCTrQhT5IUZqAK2Jon/2o+i2cNV
C9kA8+qHs0K8I8qFVckc7GdbFD94Aaa1l4RMcwhlqfdN7kW0p3E67XU2Tg/aK0nA4GHcOV4WPJaq
9j6le9/e2ndO7x1BVYWd+DYmuxjPGb8Z3RbrOQEoxZKostWhNc6DIIfzwrelLkPdeL9tZ7aflnHQ
u8HxGnLU7gFNJYJFaVVrCGdynRXFsp/nYViJdhbPXqSdnyrAZASqEWfbnMxUf/0+Cipm/jS5oCqD
j1gM7+gGXJapyc7PpnbX+qP/pfzmGNpXiDDX2edZ4AnKf+dipqwIn4SpXtCRf4wVU2Ij0nBvFDiG
2Ff3NWvwnJTOvM35q1gNqKH/1XICvJ63/JCjSS5xNxYPs03EYEleEl4YNDe7BKf/pbbfehXh9uoB
9WYES4O0U31PDtiI6TlvcUV5KbuH1sFQVQV0JGVlzrkzn203gkSl+/ipAfAgGu4yz0q3WTPdXzYo
QzkKrh/fbQn7FAUqGRe5ATfDJmdj+TtzaWtHM070cz1MrCL3btHM3CHrlmqdDflBZ3JkSmfhvBr9
4MjQPtoieEBJHESh8woSC+d1p/jQnNLsBNysz9nJRdnfFGrf49w7znCYFLkUTt3lDHD+v84Wmx4B
969RmBFtiGKDIPxviI3rsCLeIrqPXNJllCc86vWGFRt9sR2VJ7iHE2ygUEK5SacTAjXrOBZz9NF2
OLpq0bKsDmfrVBRhdSN+dbnrp60Z9Wc8bNkJ1Peh8Uw8AyW0XCDIgVujndRDV8Pn1279LQtoTpqM
qDsbZdkpN8NoVXv+2UFKuo362f5YFvHDZfU79OIjEeDiwhSCe7/1CG2bM5g4XVnXXHNzfWXIF7Dl
LLOLZaS46rE1L00RJvx6cS3dSt95syaMVxumtONl1Kr5IZi8PzhhVHk0CMHANd2dJYyNGgtb3lyV
Bw1jTBL9kw9p8SICrT+N2wLL9ZWelzVDTgb2Lrg22N0qCV+J850Ome6yA2OrfBPK4bkup+7m4CM8
t7z4R+PMzXHgsD7X4dRd4sxHciREAjG5B6dc2LX1k/YotrpCyy87i+xD5ir8iYttPC7lATHwDFXr
uU6JEp5yMD5boCjJIw5id1dZOAHrAt+fPRAusCAaofMqwR3xmx/U1aWa3tJkh++jI+9lYZgdp4JB
TRUk6tapFh1LgOrFD1vnZXaqO72pGlhU0fCAF8WxAcMiO2ggG6jDxslD3izhHjjMLpwazRxgZBj+
fvmBCg8T0dDFfGbxQxRytxaqVVfbcbqzY3npG6sDXMWRxNcQ6vQReZZ9Lwbnho1nKMdjLYfpK9QQ
mxzEltemwVIpmyvSNX7fjm2tk8Urn5Y4G391w1z+HZo4TFZd5LFz85DvMGyw0/ET3i5MVwjZxdpx
UsbKtf6XilnjT1nsLYNcs807JHOCwLZnF14YgQIVMhEz5rexBCCHrgp0X64dgJtyKpLbnctMY8dr
bee1Q642bdsS2eGqWJh7zTFAa08PUFEzWfLb6k3Ep4/lL2sI52sdhwjDmJNg5OyyI3aTZZcNHgZv
U+sdHEB9jqbOojpMU8jK0GVlCVCztUJzU1kyvlttVt34k4ozbV7wJYKJPYywMnKKy65y3tAJgG2R
lS8e0yh4SsP+w88HmJ/oezdlQKTP0kTxIdVO9GwzMev2pKMUj+kSj9cqn5ffQ6VZ+hZA/USUYO8r
g9s9JGmTprX1KCSCSMKa8qNXdBUWvAYOSNPJ9WgHjADDoblU9Bhc6JUkmqhJkMoV6ZMXlQINkkoP
C8QeBgq6uhG/YvYkr+S73AEED+o4fHDKPjuXYoi3AC+HbY4P3HAz4EaY00vvRDxSBsxFwNKMc6sA
5tH77mdc+PKxzchakMIwHJxbEja6foi/xsQkL5CZujfIs+Wmadv4W2ZC/CvKcrwBCUoee4Ehasvm
qwTaQcTTioc9PrACuFdIUVTeOj52tolqVf5Uy5i9WyzotgQcIimMu+LBSvv3PLbjtVWU4Z9cm2Z9
b3C2SddGZMw4jbl4Tlsx+V4YlIpSPc7ePXX2HrfCJRzsJoujPnYs93URY2bjLMvAcmrqLEwGAXIr
elwVXbOl8Q+N600b6Y3DPzAh/m62QWIPDaM6TkA+QphKdcC2kz3qEfYfadCYL4EGXvXdwFKivH2k
mU2zg8VUCp+9q8Nn6XB49ZULZ2aIQxi/cydWWcNgcUybWp3GYOC49nvU0Dw5w88Qja23wsfsnBXM
hvXIMPzIlk9vYolGb4mLu14O1KqndXhSoVC7gbzs4wz+++KPSY78VYODahA6ba1J2Z+JirG0hzgT
pv7mdZJ5Pi2txRO0kZm5tdGLM3vyURT58joHor/06VSm60H4dzFeXd3m0ke8OeIdAEtdbQeFJM+3
GNEjEbd2jZz6szNO6VOded4mTqjrRjty73lV7QEkjoIca4Q8VxjWD+yULVw+LIBq3Uwf2d0NpaaY
SCk5IXvK7PrHy4OI2Kaw+jYKOfg6xMYJ1Z7BCoSzn1xMLptXf4G/iXx4x5aOqq1k70NxFOF97ah0
eIWcZE8ivWXWoSWCo6iHn9kOb2PiEwVloXCTXf0ReZR95OdAmS3yf3nrVnvd9TytbYC/vwni9sbU
o9h3nLi7uhXq3SnH4GFRnsVA1lMvsUxQHLIXtt9y1skLwuR8/mMsw5iyZ94YBImwV9yR2d/Kc/sO
eKhYXoDIpVCJKvOjPOQITpjbX8x902fWPgyFlwai29BYH5nmkC2TGcQAFjs0pj31JcCQh6KS4UbH
lv47Y5W7L7UMsSKqLeEU9z0LswY40Gizw+FpT0PECEh0kU+F9nIKlnn4IsVqeZZWFOy0Z4AEE7uR
sc6k0XAtKTYy8vASzeA1nSox2wlVWsB6DUNnMBqfSwO8cWznN2PwjhPW+zxnlLhIgXJ+OORzm4V8
F6pEL5jPU5rTWbXwBpuNvAM3fX7v6YqBn34BPEZcBHhZcYsstmJ9N+s3C3zWG3DMYj8uiuWrSAcm
BkaVC/FDhqgr5qy+6upv7VNPBvNQ0R72el+70D1hUcVvXaWDHwsyJpGO895qYHiW/IEbqU1/pmhD
uW/1uNwCAKwrSv/02S4EiIiKsUsKSp8ueeb5rCLxiSxJXugw4D6US8WAM79XkabC+RuZ+CbZON+a
jvipKUR5B6WofLaH9nfUo6KdF2q1UFrlllc6XjdJg717HrJLjnftpYFutJu7O/+t7FWAAgt5Ow1S
LnZeOeWfUNtPDvTPK80H0DdlBb9GpYB/FUP2F+2W8RF7yeEIjW9+yTvHQiQ8OC7TcuacT3mNnAkZ
gHUpy6RkHO71+SHDCvoQD9nypwV19yYG5TxyDtYLj3rgfJEqHn+LMurv+SPkv41hsNesib55z7rP
Au/gvtB18hIMy5Keky79BTdP7NgLuNdwDGbqDCIunkgDcT4q4i+fCQspEHtaHFhFLR4R8ixrpVLn
6Fu5zUHnfBlPV6+9O+lpQywP56Dhm1urKCLLIyJ86hEo23ieQh85dMY/i7soeF1ANj3DSjCA7MO6
MVtHMVOyMoeXTvCIrJY4Lh/zpOxZj3csSiKm1K9BweG10QwsaUncu8bLmI41Q110vQ2BeZBn6L/V
Gs2IlVzdysrXEz1Aepg7DFUPdcqRNc6+vWswl12ZKmmM3J0sPi0/KS4JIuFb1erwyWQlijdSVGM0
dk3lvAbx0k+rgIXCylbJsrLpmLeeDuWLnehoO7idfxpHICEJmpszlhfYsG05fDI5LtBvaTQsHirM
Td0aZq04Ul68rHBWUYQM1+iOA64N7wTr6iVyh0dXWMlZA2vfGljc5zC0qw8F4HidDs3dtsNUsM9d
WCmSlpJGlFwz9iV/dA41YT3MZN+0WMcOnS36rWMy0G81+quCSc9rKXxI3UIsmySAsm+sRDw6INyP
sAvG85zxR8/p7O70gt46hYi2hl9K37cgU60YJFnmVVIkk/5gWZiRPffNj7Gn4pqonmTUYnxUcfMC
FavCQYu/aVXZY3b1hcM6t0cftPWjOrivmXAtpou0f3uIkB6rLkEd40TzPrCFuOWOD/auzMDe9RPh
Yn7FDTdr+zEipGfdd1b16MVD/dR24Ci8XA67vtHpJa6r7HGicDixomfE7HaltfLoxtbco/1WRna2
pfmPtnUhwsd4Cg22UVe+tlROH0oxrp69ILkQpDHv8jaIQN6I/JePqvjvVLPVkshs1sHi1TRHfrWL
S1xFq1JWAfjBPvwNeIhn3y8K7C8ziY/gLBoqsDxM3zJSFQhJSBgCWxMa3Fn0eDtd4eEXlRBk4ry8
SS8ye9Xl2ecSMO2sm3D5kq3XIFzwh3MOOuzQ13cplb/ImTnyaK+0xejQJq8Oa7KVf1cIUl9FVOrL
qJzuNDeeOmU1KdSZlydPlkFXs4SOv8GpQSzPUJPUyYzi75Sa/Dz5Ov+exlJuDTwFahkhiPpbCCRY
UTpBjli8nGZac6p8VZ0n+DdcB+V/zIwQ6Ob0xynj7KfLoB1oYw495tlVxf7hG9l5j98+L45JFgY9
4j3eP27T6I79i8f0D1xYEgvihburj5odQ7nhFDEqWnOqsoXmpbyCaXTW9YBwEXifd5zwofymVE//
xugW3wi49dK9VcXiZEcyhJ7Tsla4u45iJHuVfJU5VILV4FjxwQuNv5lD/h+hZMPoiSezpwFvrsbF
TmO6ZaIh1QHWGbKdaHfE0ZqLDoJ9vQxbGo3wxWlzFnaYyaQ3OX96clHflRMMB6Mdby2DLH11sobW
3sDC41Bh8ALuHjmZkiNfqPbNU9iEwY/x27nb1DyyZD3ME11BcuKQx4HKlvIxQ9P4z4paxh4DuA72
iRP+obbNeKAdswzzuorG9CcTtX/wcKrvXBTObFziGiKEJGqC94byGUHViRQINufkchXH7t44MSmZ
T6Jrx+8kdpM3CYcffEXMTs6EUfsDCDAEbYf2zCUSFSrF7DwDDWb44d7Hvp3pHv/nVakzS9+N976U
5TYXwXy5wyUvLKncLzto7V9jJebD2BjAwtrNPyD9mU9SarGIdDbSjItxtTpO85xvpyEz+F8rD5OA
H2/CFt0x9hmg+HcEA+r2Ziu4J4Gb1sr78iiiLjUOh2POQEmu/pcXbdw1wCYPOom7Q6W84V++oLFB
u8xRWTWgUCplIShxJsIpbAc5lk5gibSmXjMzsfZEdPXHHin2RvXwMVGV/+1Y4j8EcY0kc6omtjdk
W1L3RY7HFtWvylfN2rPcFmwgcALWLIQrEE/sednyINakLLrYQpeHubD8SzfdO+WimE6AyWtCEb2M
Zlqya4lCk30soWJVyXPIgor66EZJcY0gvX4FqS1exDAjL+0hMCe+LzsEV2TpGg+1Yu61mnxdBPUR
UrHNWPOK9IPMXipjfQYlBeTQle4pjO301GRd/2aW1ODKqMAKYQc61Z3fbEJ7MLs8n9Pb/7xhpOv2
w4xoOYegntaKd0qE0Q5iBGHhCh1v7rxxQ7F8H+5WhgG9AWGhYvk/6s6kO26cS9N/pU+vi3U4E1zU
JuaQQhI1WvKGR7ZlzjPB6df3w8w+9TlZGvqLXW/SJ2UZwQCBC+Divs/LYUKp2p9B4FM6qiUoIowy
Qywe5Aw3x9Hr78SHfMvJZIIYOhobOWJqv/qPiKKZoVB7ew8AKd7HYUgRR8Np9j/aJrRFaKThYaCU
zot9qoahJSVbzYz7fcTJYy/RA/0Nm/u3FND/bzjEm/Itv2/rt7f26rX8/4CJqCEi/gSKeF3Ubfi/
Lov67fWfymj+1f9FIxrqf9quDQXVVlmVXBVs3N8iZ003Z72yEAgaXZPLEv6GXEYb/tf/Ng0AiERg
QIGEYFebOYGsw/NfGc5/2iimhWvqtOjw339H5IzC+g86nqJrJrEaFOHC7LvvItIZ3FLeuQ7JJ2jF
2j4Uk/o3SBMmZvBWvMMg/Kh1OJF/Sqcd28fw0a+U2zy2XiAY4LRH8fEf/fxvtD1T+P6QZTeaRKrN
2f2OWHFDgZLYNBgfnNn4DBP8o3GDo32V6Z1/m6fx95LycbKEaMvOe/K5t/5svGvIkPg8edOzuSOB
e4m2zPgC+/hP3OG/XuhCOu5ak0laIg3uSEzgztwrxWuaw6QKuN44nvf8C0F8zycoE96Sd5A8hsui
T3ZOqvpX5zXOgP+zcwTomYGCUP+WfCBpLbgRQ6sy5/6bV/rOkPmobxZgxoZ7NGDTkXsL5Jf9U80u
09KicC1C9Ytx80/G5X/3/owr+PPp22IYptzmOj1wyukq7UuYt1ajrQcralnA5jplTf5QVCf5CtlE
w/+CfP7rAxfzNxXcHrZpJm5jKa8nSgrJk5jjF2Ppg+mrLaav5Rp5nuN3eKsGNqr1DgOU2vr2+bv4
q0vee/LF/E0gAkinkd1tU2lbvSJzMBXYJh319klMj0WNfpfNdXKTVPEWHSn1kodU/vT9o9Pu+G/h
/qRe6Isvqs8f+t7DLOZ7VWgYu3LRcCux9OsRS07BpYKAOb6yOXxaxo8BBPWgTODmj514dvpklTNl
06q68NVT5iIs+vuPqrPm38m40gvBfXFNtVWK37Oq/Ytu++hJF8FDFbWfDWHX3XIheDSMHyO5apse
MYZLxH9aj9IdlaVSU8aICZYs1wAPsK0e1mrucoNW/Y08+TCys8q832OLOENxdqzU+siFXDZrGgC7
0XMC9Ltm00NItXTOGKRcb6npIjeNUccJOKWjIdegBM03fVhn1JjZxxnvDxGGfdDnPeR8MMu1+Yn/
CK9UZSTU9ZbRLVAiRFe1c+wRDIvKpNAoLlctdjSgtnU0ouW9puBIkDYdJe5W/ASl4tSoGDSU7ikq
s2fXiO70UbmSbvQ8NNCCG8m+Ntsg4Ljo2R3WIcQ8TcHLhgKPIWyOrW88ck/yI8nUTU9yAJnp8J2a
k22YVhs3DC8lXnyR7x9QZVEJNV3b7XDPvuCCCqo9aexLcJRU1qgXc49FgDjII1w3ndxPpnYbK833
CE5YXmokvfXq4FKaFUbpbWS7XFQqSF1SRN5p+tQr/S7FvquGyroGa7HT0+HCisoL9Mb7pqsu4VNc
G1p+N9dXBB1Yo1H6HsneM6PgIoZrfRYgEkxgHHUscOEAlWKWSO5lquNwiA0Ot0BGs8LD4ot3/lGg
WgZ22F8OdhB8h7rc6VFN6iHbfj6cPmh6ideNe5SRLnttz+wZEFNrI50sX85rexG8Tew3BQj/yqsQ
+qxC278WIrr7vO0PZoG6iN2d0iBPc6zKA58Ds4FK5vA2RtZwQ1bGzc7r93lL++dUox5udMxgbLyx
d2+lmV7EauJ9/vwf9fsiIkP711wU2RXlwdADp7S4k9SpbT5v/KPOmT/0jxChWINQYiNo0FmKfq1Y
CSkBXED3CbWHZ46bRXwcLOGWla3VHoJdD6cQanzsvD6z3/V/Pr90kbB13PN5vcN642LMdOjrJDxv
T6Eupi/XyHEjzLTx0iF9cUgqUXb+9nnHf/RWFxM1c8Mxmh2bPI1qezJLk2eqXGCf0zgWwf/sFeyO
0rbrCTupj+uby5Ov88w5a66a7mKuxgYGf3OKx0sGF+cT8g3w077YC73fK9hq/vPBU70eY7OIWg+w
8D6vKcpuuMn9Ihh/1Pj/mKNjUyWCxnXX35GemdCp4HBxXpcvZqmPHwfSUEGUqbgpR95mbWIfMtPn
rc8v7n/uysCA/bNfMlijCPma1iPnJ1fwiiBRJvdVEl9yCfW7N6EEthR7WmRVbz7/xI86azFrG9se
JzWZO6tMfjOe1kZOReZ5bS8mrVs4QdJTqQL5ryTau7AACtM8fN74B/sx011MWpSyIohKNBxd6+Sv
eWYpL5Mz4RDY+WI7VQNXOwwzSDaVfi0cFwRAhYhxnVjaHVuG6ibvLH83Odw7DpNtXKeqAO5dgohR
7Nl4kkvQE5eSvxDdIn/sNPvMAbQICJS8OMOgqK3HXddbMKCdkPgTf94n89R8Z/iIRTzwZebPnsq8
TCdRDplVg102nCcVuACo+fok0bhs01Jtjp9/3geDRyxCxNT2EF9J43noKldajXOoBlX8vNEjFjHC
0ZFN1VJhqR1tH8yy064aQWz+/NHfXxCBqP9zpmkGYijUva2HqjKiiM7KLs2+zTaN1LSzFnRTLEKF
jK2Gz01qL8T/YdXCZgfQQsXU51/go76ff/7Hio6tVUkSXDSe0446t0zNL3tE+Ph549o8id4bSYuw
ALltzCLqgD1Xc82j2hYowfrop6MjQjaqctrGQ4cYSYTJ1ch1BjeLRrVNQy5PPn+Aj77dInQUTkqU
tevam7LmrijrS5m7v89rehE3CiU26zprW69wzJ+lav7iDvPX503b8+O9122LyU31oCH9mUUWF4M8
atUI8NfIXc6rCqIcjEm7TYnSYJPEzjc7DM1NX1G9khCsLhTAhjCQ0Fi4E3ItVOXy3sly5Yricn/X
Iw3gdDMqIKB8rqqzluXYT+r9pNvpNi+hLXBp/lB1frbRJiixwM/0LcbL1SoUobUiqlNJprXZoSVb
vqHM29gJCFzQX6qKWlmrPIZIj1YteJ5rxeX+g0vNZpPpk3hO8C/h5Ed5s4F68J5KjvbZT/rxQqMu
ZkNuf9yOQv0pxyaGN4pp1Jg05WrqNXR9jo3mwXafnS6jmgRxEEg+rJujofsxROgHqyw6c7VxFhOi
6ZV0HOEEe1RIJNCk8TnFPu6LSPfBwuws5gO33gLzp670gCRlay5qnblg6Q3RKTkHGEDod0s/XGkx
J4+pCL/ik38QpZxFQO/q0GwC1S49QnkIVyBHsuQCFh/07qytr+ksQrgOfzKxhVriYOWflEzDzVKv
v3LkmYPpO9PBWYTwRO9xbaP8wSMVL6mTrClqc/E5HkIFX7ZRSb54Ox9EC2cRzIcpyUrV0RqvKasb
Wfvf1bx4+HxKf/QGFkEcR+pMjLBePJQSxgv2lBgvqBM4HjtRN59/xEdPv4h141QluRONpQd28IQC
6RfW8N8+b/qjp1/EurrEb64HBe7hTqdfosnlUhr0xJXF4fi8hdRZhDxp6IkDp9D2dIwgTiXQKe7L
63JNSd5wVobctBezQCrSAe6u257NpTnFEuNj7Panz3vog85fejNNjl1FXUnbSgoyVcb1Vdmcl9k3
7eXwH3vEftx+eXGKZc0+PO8wbM63Z38u/U4ilNGCZOClXXvM3P41MNzz9iz2Yrjrw2BXVEXZnhNh
0+f48MnjHujGeZ09v4Q/9iz4D0/+KJBTVaGGfgqVJf694cV5jS9CtNEPHbDZzPYspcCnIW2v/VEp
vnjy+ZW9E8n+WvD/fPKhanVJsZ5XqV153ftcpASw4g/YBEOpcc1+VTlIVT7/Jh/M2tkd7s9uQvBR
O01nWJ4YKgoHY6RgQtTKNSWY+e7zj/ho2C9mreK6CRXxmuX1ZbTu7epJ0d23s5q2FrM1iCh9KuuR
l1wpCSTSBgKfRWXVea0v1ithIxcB5cqDj3630kR+31FWeF7by/kaouij5hLv7pgiEo266bA0nz9v
W5979p0RZC0mrU1VRBjjFugN8Slvnb0qEpTKOz1/8EMIReXVEFkbVdsP2Ztu/EiNbzghXRo2ui7q
y/m/6iKaErAYX8Q9be6w955nMdPNcCjGJM4cTyBUtodhLSCXaFT9jK6Ov+eJiwpT3jhVfEy66xxH
osInPlbmHkRMXM2XGJWdfzG7PhiN1vzzP2ZXH8fFZNtp4bE52FFZivFzHcszG1/Ehdxso5KjZOH5
wsJcubrodeWrSPzBNZpp6f988hDoHUJPkXkCGMBPGAByxjC8kpyPdiUerSs0TeMROfKP0O8eTK18
Angl7gasMNYlzto4j1HeliTQCjqbe6ui06KNUer9TaeZwW3R8HtNK5xDUZQvUQP7Kxv071w2XBlV
lZ7ZQ4t4M3D5b0m/zj1kPb91HaWlK6gR/Hzgz+P7vXG2iDRTVlDapWmZVw3pFWApKiI42IGlyV71
oD9v5pqLmNNzg4Rws089JxheMdj4YfdPnz/+B0PTXMQbKljhmyld5vmDu83cmLqi8qt+nz1C3+sb
cxFwojacKvAAqSe5szyG4OjvS6OIr3QFFEwJUQkOTVNSUyyqetMGWP9Q3J3eQRyCTtqX6a6nJHwD
tM7+EUZFd0LVoO6CiNRhy0mQWgjtwdIHfee3/duAjx+ytqK3Nxlm0LssOu9G3jQXkS1I4aTKvKPz
cb+r9XDPieK8aG8ughQl0bmRUmrtMYv2cBufrDb9IiB/9GIXMQfjVU6uaZt4icjf3NJ91uwvQutH
LS8CjtoPmqPKIvaC2gq2ZmPXiJqa/XnjcRFwLKcWpjP1kZfJPttqQaVtQD9+NVnnKqt3R+QiFBi5
YpUT1d9e5uw6CB/sakiO3eaYPrXQL6ghieENFK/GvLRHlNJCzjLRlKE/JjWX4HETptYGUSv5gydh
hjvKMFeBG6K0CteFds88XU/hwyxPF+U3ChvYI68SQ7/3O6xZyE7ySa14xrR6BXD274/VAmd9Xuct
YlGvKjpV4mnqDZP6A3Ah0ETlq8n8wVs3FiGI22gNF+wi8equ4K582BWRft47NxYxKHKTwFaSPPH8
KjgVenNTyvPiprEIQCivYkDT2Rw3SfkIgMvBkD6e1dnGIiykBJgQ8V/mIcLyTa86cz03FjGhyNJc
6+0h8YwOOrFLWdmRklxnd95TL8JC4mMQwYGT1osK6rd8Ji/37bymF3EhL6osyWoY5OqUAPuQSblX
UANszmt9ERhCqxD20OkJul1KsJsiuaa42j2z8UVYKAvdBpYqY29Mg28a/nXrZqaInPfki1npT70w
ekS63ljmyS6gZNpwivNep76YlYmpUv/GrtbTYrfZ4izHjssFGXbWky9rSSeyToGtRRl4EBNYf/4j
Lznqf9629lcK4p2dk76YnH5QJom088hTdWVPID4x7S37iVhrVeKopvUKN+0GaxhiNOX927D9BlEN
o1l9PQYTSEmO2JlyG0B5M6SxryFT9s0vI3mghZTEsJFaJ51W7BZlti0P5H5XOIAcDe2E9ATPGAZp
8a3g9GkT240E9mkLNGzyCOBlbh0KeezU3RyqG6dflWq85ycTw0Lp1SPrR2WEgGa/D0XhrOv2ir/U
E5MNAkQAMf4Q/i9VPKLWXJnmDYfdE4uBMYlf9XDEsWFD9Fd4WQIVdIUlIitBIWdzAXPPp1dOC+2n
Wg18kai8i7NjwvdRwjd/xEXU/dlIcEZ8Dk3ifLxBrrTq4it+Tajmluew4M+KjBRu9nc3Nqj6awMH
Y/YvMPtQLmUdqOJd7L/JrtzRIaxmeNleYIq6kZEKDNJHYFZdtOrO9bHtA+nJGjdS9J916U2hAdYa
qm++S6Vl+U23jkkfnCTHGg3b70C3v/EMAfmVIM0OuvZcN0hmc+sFSeSln8NKqHJw8+F2ChAKtFe6
fXK4QAqBKNlkUGWDPRnAumHSZyz+Ye5CDasPDmVS3cnaRv+5a9sX6HUrtR8v0WhtMGNDgL1JSpQI
eOjIZ5HYEPBdML4qvoJnTrZFxA97rntdOIheEweY1PgWJrn2F9NhHvTvTYZF1A+AYqLp5hjhtP0D
mOSeGygI8Aas3FWE4SEIDOTrn0+9D5ZyfbEGiAKAQEdNiJeEwQmczKMZ2JfnNb1YA6qkQnQnm8Sz
ZWgeBZ4eK3Nw+jMffLEGlHJwbXhonKOV4jnrgV602Rc52L+cuN57AYsloOLS2rJ6I/Jyxn44hGt8
AS6YYKG0kJjv5h1Pk9zCSGu78BBO2rXWPn3eZx+9+sX6kA5tng6xH3vCSH9z56V4vtuUD5ktkt8G
nq3XAm3IF2vRR19zWc9cj75pl5MdecJ0q8veRViYNz5sIYQrKymV4SoXcbQOUE3C9YThyJzU3GOJ
0QO4Bk0eIyfQvlhePvjif6Vu/kiLOLaRpnWa5Z6KcvkKPUR6DWowfY5UE3SVOQaYTaTNeWNnWfqM
nBks0hjn0IH61yoVz9kYvH7+Aud96jtDR1vEhbQ1pqymiMXTYFwQnx1sRqFBrWdV01FNaveguOm4
gcFYnHcE0xbRAiUnnsNDknqo8rs1BS7cNqZnXjRqy/DgWDpAqTH1kr54yZHQZqr+/fOe+iDy/DUq
/3jjRlg3ijBl6s1mBprdfSff+cVg+qjpRWwYJa6osanHXuuoT34TwxrC4P68x17EhiJu6lYttBSM
l/oNoP4urdov1hR9jozvDZ7F7Nd8UcjUNSOvdvTsYhhVxNQW5nwNnIhtGOtRsFJywe0yDsT6zPO9
RTOOjtbFdxfT9EjbF0Wo41egZBtlrLptPxQgoAO32pBU0A414OyV2QX2LuFLbHpdyxN41JX/xRf4
6Ei9rKetmxE7q9INPQlmPbGSHQrBFWr/NTSh1ZDfsp8ZKajgDxX3waTjPoGtVm9/s+AixJY376jA
8kPWAO3r6QmY6osYZ70Uz1p+xqG6tbNt4mT46+AsYG7nrUMn/PW824qM71lyJ5tuY6BCnxrz0Ha/
VPncyS/WhQ+GlTrP+T9GrJ05amnFfDs2vtG4176aZLrzV6HPO29+WdBbu0Xdkx2NvVQrw/sxKuWO
5On0aNq9OHRwJ7Z4ZdbbRMtApAE73ucKDIsZx2PsNYEPNOXWPjscHLVc6MX6mjKL7CnRQ/IVSmNi
RNJo2SZq+vq6ryOS3rAQVp0TI/OVIS5ebt9dD4WVQJmhNKwqLdyAOr1A0G632g6EV3LZt3mzroNM
v1Drkp1IE+fdLqTmkDdkKo+icO/UVN1Yg3YTttgtGJjUQ4uhIKOd8B7GRKxeOWE581Bzp1jlOTbP
QGaMkxK6Bjt5jLIRNBuPZm9Ou1HPIfim+H0rso9fBWiOt67oyrewjJubCQk7pEc32bqguXeUcINW
xQbgG558wZYZ4qzwkMxJLoN9j+JBPfkU8e/sckiPRqyITWEATdOsH3FojFsfpf4ack+N9DQcLqiz
c6p1rsd41rjBPqmq10jUHfyWzrwSZvZmGnrwFE7hi4vNzDdcZKxLXAb9fQ85fmepJQ68GT4lq9zo
u5tcTdt93w7yMNrS3qQUqKxne50LEyHnhtoKdqo9xM2siJ7SCDv4WAF/oaR+9cSZCH9fV5T2qwm9
+CZu61uW63WrhOZhrMxgS9v5SlMx9kpGqfEL3EoDfMUVvCySbeo4wY2fNNFNhO8Dh/BWWeE6970f
4KWNCWFkzABhdtmob2pF69YJWJV7JXaYp6X5m8IhDLb0IL+hWSo9auVRphRUJ8FAlWAHZuQi6iBo
jFPko7SPbeUH7B99Y+TgsLElbQ+GVimrYDLkLsocfdMEYXcIklw7xqbG20E+DXyuHYOjmqfO3jay
4UUFGLlxKxNfkXwAjO1Sg4VBG/w0zGO2KvBvTxEy/zFj6pHzUhC0K2QZX/hYoqyo72ZX5ozjQ5qn
YJNVJSS/D+YE/X9qi2ZVE1spH4O2I1uXCiTgTrAeNPTsK+h+fboG8DqdXNbQ27o1g7fW9gtE7anx
wwzMOuNc6GNgBhpz5yow1jHQU/eFr4vN6CrVNRyJeFM0o/6YWY2Bulzx29c4NZxj3pfBthnTcR2j
WY44lHTNb9W0GKGFmlwI9HavULG7tTlyupQzkGHUlGQPx0PfdXYQAygAsEIGFzGzVeLC18mhPUwg
VY41GPlX3wK+W/YOAIIiLQdmRGte9A70pbrjwCs5UhkVdl76swWyxtXDY40//CYbAM1VkTMhlXFd
CEhhfpG7k/HSqJFxpU1y9vwb3ehCMjHZeqYAmJSxvQ0bHHIDVpO92oum2satkz1pXW6cLMWEKAzv
kRszSP6gOlPjzUoELu+xocodBSbNZS1J15A4jbTrMHQT/9Bps3dKqQ7J5WRYgCDQ8mhHENj5jajU
xN3qrk7tqGVlT31uxfsMRc1j28z4VcuoCtThoRgwDMgwpi6qSINzVyCgmkKdsxkA8ukebpS9HuDz
/GqsCcWKSMvR3rTWoI4z6gQRghCZRvGrUFh+dLOAIWWXgaQOfMCFXoFtREOWfJJuQlIrqfvfJRRl
0JFyNjDpdEPeiqmxt52uZ9M2dVMoLGbVAz6tIGAPeDriFjkhHfRleQ2CqdtPbWFsrVKirjKdJttM
gZ5fxLjccmfBt8lD/HrrxsASBDPHbT2GxinDlvayajRlmxU1ScxC4OkywajG52kItm7ey1uVBOFm
iG1127RUtSVd766j3MCmL8BlBq5E8Ra37fTaUBu3ssbJB/YcrWVVrf0CHfuUn0qMawrccigqyxnw
A6ZRinOIG6lvHAXg5Wi7UAAiqzdXfofTFDQlNfwB/Qe/Rj3Q79QQw/MVocLcoC1AS1e2+JRZYJ0A
8kH81rHSkpaE22XjEZRq2MljtsP+tQGDWIYtHpORC7rVjJvWvtaaQp9xDe33tm/ltx6zqVNAKe6h
cuSAg5YvknvAQ/5t2EYdWZMauLqFz8xG6m4IgcVHlbUyc3XA0Yk7GwwSQPq5KbSuyNZejdFqf4xg
w9bA5qvrFkALW/UguzAHLDiMcCCDoOX4ZhTMo8aqShgchn0DBqgZVoldsL0ZuZfPfcDuYd3BDtI7
c6u6Wf4I+T4/hKYVXZcwEH/HoY1MbxhuROOzb4ka44ZvZUBgGPo33x/H284U7rrFIPBHFptiN42d
8s0EynHsZWm8SJxcGV3wAsFfEtsg5q+CWP2uRfFPNXNuwhiH3bjRjNu0MKeVOXa4Z2iyx63Ev+91
FoDMBPwpmhzbBteKN7YQJSNvkHglW6+TOZorHV7NWuhDip0IdxgiVCasDGCyUCbX3jRZ36ycTJOH
Gk37Q2rowGMQTKzKMMScBPIkvmQKQJuUwkx44tZaOth4slddjRk/D4zXMo+hS2RrnF+zNUZp5S27
mJ9qboPwsmbUbeYqV+jl62NGTSxmW5ZgqzpQ4aLv3Co9jmEd7bN6/h5BG+zqUMPhMsDAS1VFjtdl
61zXit/t3KRU73o71bZc1yXbxPQNannVxNhHPaw3zvMA8XJo2g8YMhrGrmi0lN2VVEBuGo4ebirZ
qUd/UnPKN8d6J6Xdr/HZsXejIV4Al/4sMGkDYKv72xQ66N5mx741skjZpLBsGfJDdgHsw+bI7Az+
VteHduckEi6+X5jtttAtd9flwRtmgWAWnSg1oT7lXbSOMjix6CWj+sEeBXxy9v+bUMMzFMpfsm/c
YtzrdOdLpw/aNp7FmJGmTBeG1gERL3tkomUduMcurYwTxWp3ZoTnkhlZ1WoyFZyvUSxT2lC9zVvZ
a5S5cgVVHzIoRhkBOCqTo0OhB+2mCWtsDVUc7yKrtPaKAXa0zENYrgWTOJMx2BCWjous0AF5g+C/
TBX3OZxi+5hHpnLKyv4xUDuA/ZT3HnFXN15sF7uE2Ex+1yNGv0lbPDkl1skmOzdypQkFIfVkKY9w
s5RXUp4YXQDcuqgtJ/WyEUiTVbswcMddaAn50vCA68bU8utIsbSDKCr/0ZbAUCfWy80s6MSp8J7o
0W9aZegeq0kNfwq4w/iTDdNRr4JqB1Cy2TBFixVol4HZ0LjR3kgbd59D4VujqlfAmQ+Gfsr7rthV
uQP9x+iQBrt1i8Wadg/Hip2hixi2bBz7hOtRcFnGdkLCMTcuYjYjuBfWuYA/VA9vLh6TzrpvRkyM
/RxKwErBZh51GtLx0kx7hy2My6FJEeNa9lZ6XeGsc7Krge1uoHUSv75BPBR1LeUqABX2M9RVbWd3
dXAJRe6GTaL+EHfdEwYv/rqnzh86W6Bu8GjK7uKkYGtBgQigdsO9qf1avqmYWF4EbvTbdkt1a5SR
jn10ASkQLTuGWYGuHUJwrZTyx85VWsBnxT6EVDssqfHkV5wh1nkaVvMiXa0K2Y0rgqNPx0AAVrHG
U8A5O/lLkuMNtLYBtuPHHSUEP/iyYeziCB8112MVOJdQ0KPvpl3Ee1TN9mrKsnTjROF4GET2m6Q9
BxrZhJcJgfZSIinZDS1Uct/P31LLadfUXQwbOiy8Hg08GnyNLV6pdzVlptq4q2NrwljMcFE8JPXK
xF7woBkGcdAMTa5pewxkpZx+hv40gsIS8bAelciNtuDdiJuhq9c7t1bNdh2aQzRxww26KSyfM9UX
J+CtbAfZtaDFTX4WVQeBeCxw2cCqlRGlQvVddeaElDxX2U7Urg4sMMhWscD4K5jFvIUzDlslSt5M
UC+3hlGPW0lGdjfgpNJiBKhkDxDEMjQPGal0nvuXLLPuiN8mptp67OyGurT3oCGyY5U6LhtcmcOr
m/2H2r58qWyI3GWE76vhTBjQkQ4HtBUNB8R0zUbpernHNKU59dBmDqD28ys5aMWhbjtYt/6IIxZF
8OvYxqRbdob5WGMce7LaGkwbd/8rt2VIBSgoMIUkssEFTNn94+NVFKwvMfD3ddwV+HlDGmdh98Wa
awbnaBtl/iTwi2KjYKsnlUeAbRPZ1JuzBbbHGm++PK2vtTBoObJyWVaZ4K7NoQg3kHlwj3Nkch+P
PAGpcueIZiaMeHeKCzQYIt0Km9WXrGlNYyuKQDxVrdPGq2GEvy1wwruq/X66SdltrNPSMX9PJBLg
WuJIPXBw9ZuHbsSIQKiD/SvAVvigwfrGQo3SFDE4IGqDcNhFlv1cyF6sOxXghOkqv01DVXcQYAzY
UD4QL2RgkOaQST+4AQseCPTsMjClfTkWqrYpCxesWAqIn6837YDYzrdCrX2h5hp1LGWu/yjAt9U5
Gq+aIwLnmVi76SescVaWmUNCjJrf1BS8WonVFfCc03BbTe6v3g+jbYY39SrVWaybBoeVtgQHqcpG
veboCwkRZMw6qStrNyZEKCGb8aYD1odLDOTZPg7GO85O7t2oK1jDxOGwlUofbXKVF4TMASgsJE+u
nSasL3wHyYUpiqt8PoRYunS3+GeqR0UV9tYA2XxRCGdauViI3KeCMzxRiFPdqHT5WjD67sqmCLc+
igZKfDqHmWAb9zkcK3XFGRNkal0gUQNVuBZU4e1aDWRth7vgGuvM6ikeBgo1COR4SUe/g2Bs112L
qXTYC22DLCndAXzM93Euu33R2dq2j5EC5/qAA3E3lNedXkdA25vyd1j40TNGxsElC6XzWFRtclQs
fT6fV+YKpjBb9sD3YcLWHBcnWRwhfo3XhZtifZzigmjg6Xft0+p+UDt8nROn2miCukd/5pGVEocC
tEX9LZeydH4RKoem06dfY2XYG0CK3NaW7uRFI/c9XZ79zNJIubXTTtmWdWE/iinzDyX77cuKdO9K
TJwehgwkpBgmNhyGiHZmjCgKdaz1kJXgeqfU9G+7Oq83nYXgIWNnwrY+DSMMzzTjDhcgKPoUNB2D
agIqOVrd45jGwV4DDLfrzK7e2lX/3Js2OjrIhFwbOoKbSac5tCxQmHBF8tLnDmEVjY6D7y1XqrLK
xVWjyvzUDphItDa+lOwqg+4watQY5JnZMC7yfK/h7opNZhc96xndlDsWFjGJYwIzkN/9CPYhy0D2
gptns8vx8Kk780bvRnc/jGG6Af8VXzfo71ZO0esebuoepmGqDcF6MC/UIpQNgEcVpxq4nOGurcST
XTgajMboWUCA1NW4xaJneuPI9ZyG/kvSpNlvcNpA1KSziZxB3chB4t5mw6bDA2X4rvq4wwt039sE
duHa0CHut6xzD1w/4wFF5mbXRGWyLcKhQwXURafRUtAdKUzlwG6rLZP9ddTDZEWSwmJOuW8+6C9y
Yzgpai0HV2k00QWZrduEsruZtJdv8STBAEtvcZ5K2RVtZQi7IpWp9VDrtX5R5EQrM+8P41DJO20a
lF0a/ShVDqCCGsp9Yo4e5yHnwEm7Wzszj0imxbc4DG7MrGMk11CAgc0P39pGdX7hfqwzK2Qp7hKu
mi/1WNHvQjNCUGnI7AmfE9Pz2xr3SaMCfgyJcYtrO2XtCTaZZEo0TNs4ERcqTMxGdZ8bOV0boXnp
m1zcCz8tMHfWMS4q4OX6YRJtergsjxn5hSuVremvWGK6hENEfOja0V21ONomRfxIn4FNM8tfaatV
5I9cue0zzJrHon0aW3HPhswDHsA5WdNfIzd9aLM8PlK966xxSMmxQbVwvJh8lpqhJ+0wGtccU9oV
k+UKW9O138c5FoNTegT2XWgrR3XiKxkpzUlBxEOCIR+8NhXjd8zW5k1Gra1brI9wWKs3VWHhuOKe
XBmbqyRXHLxqfMm/Af84yREjARs8PKxsstuuDJ80NwT3Lk5tqhtbvAKebct6NE1reDIYrodIK+qT
nYX2A7n9aKfkYbu3W1C9deYLXqe18aXcF43IfslA4lRcOz08U0MtLkI7BQKet+rBLAx7zWEAH9bR
hvXb59SbrKyMGuy+xI0FiyQ1F2Jr5BHUdogoFwrelYeeAzwW9RFWksAbN2ro/h/Kzmw3ciW7or9i
+J0NzkECdj8kmXMqNUslvRAqVRWDM4NDcPh6r7xuNOD2iw00Gri3dFVSJjPinH322cs9VGT5gzWq
vB2hpBB7CdTdltRBsW8YgoBMd4ksNVfvSob+abQZ8I4STERe59fV7peNIC/viG/kZLY3/lkviR63
ph1Zq8uFwEvjkaj7/NXJedV5p8NzYIMSHMOBKsCw70Vg0SR6Hh+voCIArKZ5pBr49oYGKbtx++jG
Iufc8mPF5XmnVvc8Js1FWJkFz0Lhpqh1B4aJeMHEWb70UsioailSPAGru5mrcm+4haYCWL/9m+yE
ve9ZdGMYtQMBgiIgX5pBUka+RvdtdeqHIW8+RDO76hlvH/ONFVnUepzL6mw7CYEEqfO2VoKcljYk
fldc1MR2kN2Pl67rQMnwmGxIrr70DTn7Raj7baGtb4erTc0tUeQVqBBTG/QG46dGPnGoQa05eXS9
kC59rZaDWXXZO4QNAwtELe9bGgpSIhv7TIqcBwUw8CM/DG956vIkVvvk9wxxbWuvYCNayJzCUq9S
2cEDdBWAOWQnn1QI79uw6fNm+LaMFTTXcmDGhe+PO9MPj5kkfVhCIQG1c4MdeASs4yjNv60RSlFr
vvJEcAUaWQYDaBAbyzYP00AsFiE11HoHn0TK1Uy/eic5qbK5wtXKN5UxkwL82K8+GYvzPpOZYh4x
Ye/wjDQOPL/bua59IMO4Its83KyqvtV9P/ADkwxchzEpxSdzqZ70mpyCwADtKondV5SZj2WxbpUT
ngcuuGEIdgtm4LReNRGtNcynqrvPW+fSGTXpj9X4yrT0gTCds5XMj33Pu1+7cJiswnOjqlyng9bT
Q4r3adPk2RgvXlY/FEXY7KZ51c9B6iOBZ+uPtLbbXWZ8dW3+tToI+S7xBjfGAMJhQWgqI7xsF4gO
2EK1nppF64OUkNWynEdFUqaBXQvL9m0c85eSIVc3iNfSBeXVE7o/G/WHKNTvtC+xTnNZJHVp3dYw
LxkXPbAu686o0ydmKtFarY82GaJH24YNMNhMz1ZF5nxQybfZGP/k2jmQWE5UaQgx3e2ekAuKfe5P
AfywWm7SWV/o6S7lZA4g8KzDjPE1KopERqIPizs5m8ZVSH58a1q3bm6eFdZljp6qgNYqw+d1MCXG
IV4zYpNRPgnqWAe3jJTyiDEdn71xqaMxS8iJCqs4hA3lTLI9ZEWKHdauoNIWdbmpy3F4V8Bbtq5M
iDPo5aVQ5oFs9x+sUZnbyaJMosYbScDsw0iXCcLTMt+1LW5da/7ZucOBQtIg+byCIJN/+10IV2CQ
I8JXdwjmel+32Ueusgv9+dlbuPuTQbYvieWclfjlefZ7Y3Ynx0zjbr6nNIiLDDHED4vsnOcDNmC0
ePqayZwAg9R99l779XcPdJJSt9h1TvZjSgZxdudAn4IBkc9OlXMH7OoJ8dbb4FF/KZDUN920nvqh
G7CksvdsWJMR2WL6yGxOF+UMdwXsemAWD+7SnPom/UDsbIDDfYV1g/ZFBjU+ebUhWPViKlrqLrOs
o+zsGxIToF5HnnfGNose7XsSQUnl7YBqcjblRzWynBGu71Vo9uBZ2/2Ck6UmyCoaGZ5Fwm0Vz5nt
nlaorVCaSTGBufJgTfS1c/DJcX+XOL+nHmo1PmqqvXEd7mZBxrNbzr9TNxxhUHJELK7xp3CMg2X7
6shSypGWpz5i7cqZrYzlzylpSuOkrSXw9uzD5CjXayq6GCNYyQgbSjiFvDNuaNNfWyNEWxaBk3Jk
ijnEvCa6z96ebnCY5TbWdB6lrV+hRPNGE6/M1EBYh8ZqXYoVQ2PlaUMUWQ2roGBj3VDjdelo0StF
BUG7X7wg6P82SqM9GKyRKuLq47Jo4V/T/gIA3BQZe5nSNL2to/0PtHA/tlvrT1+GTz5+QasmDS6V
5RChZ6qtkzTVXiU/Mz3T8YxNDDShR3ks3hcrCyK3rGC5XDCMm5EJUbLo+cwCkEo3AiqWwUxLl+3v
kfrPtAk1E4mlqGRrTHGLyajHdHcGHnWQMMDmPP9cgkRvUporWGclOznVWfMS6WWMhJmRMW1CSOJL
WeeFt1maz7frzFbzeTS7+n725yd2Y7bSGfbCHd9FmIlNLYbwF9Gee9PnwktohBiCf6eVRbb6tPzO
i35jQrz4NgNoJF3PhtpC9plRPgRd+mQqWu7WqQVTSNBXfrLTQZNvlyQ/kDgMALmq5Z2X2fk+tIe3
qe9EtPj1HUNNwBUzcxFHk2SSUFCjzvxsStxvI3fresM/pUBkMyv/QOpCG/NlQRQek7VxVHFvQHBo
wLD7vlw4e6pnYy5eTM/h9emvjocjImk/B57PqFfDSwCMYCvrcWW9dP1UVvgT3s6nHfY/GSquWyOw
28iq5zrmgvEjgE7P42pfiPa33E4gk3r5wcVGfRmnotys6QAQqQ7d15lifev08mQRhxfXAVOM3HDU
E8nvXtwOzaHKBlonCdGvtpHEE2AGG8NS5a9s7ryoLc33VhtDDETAJS69qiJvxY2mHC4oYdft0yhp
nFJ6NXrJpXunC3xKiI3aw/LA0ynmglNpcQ9BYnRRJnQbma5VHPxRv3mN0V/NJEu2a2DhPQUbssvm
Yn4uXVW8wd1EGHZl/xwIpDgp0+mOUZ+/NebAfxajFo9tM34o6S7UH4FFwoFs1oe5GQAKcGk+V0Zm
vnATOE8ihe0bwhyCjzoT8dMRmm2PlCi+FD/MVau9qPqa15qzPDEn50m19USaNaUqEeWAyFntGS8t
V+AF3C72wX5pXpylcbeelz81ASxFgwTaDV1JHa/WGD5O/hqcbVVzkhA9tcnc7Ivd1XpfUSSTTD+R
XWAxt8JyYO8ZKizMmqH0rqp6gbcKWdBy9GPZeUDV57rYhCMBfbJB/AbsawxGf6cpDc5+K7LIYFHh
0BhJERfWCKAIMvxhnZrdavH0LjI3tn7npD84seFRjv0nEHEPohF0GvbBDILDvcbemn6qzlbRukdj
tu0tQKMlInnhXFZ2H5GSHV7LNLRRApORLRN25V6k5dYX214zAkmIoRTF8gh/h7F/YbJh51g5sYxe
zkWZEJJX5s49ToT5USrjZrcx/zgD7xeYCufFdeoy9oyBSWM3rvFcGe9qZjYwDWVHN8FUfgqTZ+G7
yHaag7ON+HhAa8zGfInRF4xXYjIQlmaWmnmAcqrD3gMSbY/qYGk0A9RF34uzIFjPs+RF1IvXHdNk
4kkWQZjaMeguxgy9m73URb+cGs9o43LypodJ3CQHdxKwmsuaQgos5DQShbkufQg4a3pBXSBZm7m5
y3mejAeISuF1XoP0Yg+QUpK5xEAwTd1eZwrwJ6BpaAcewVitkyV38zDnR3/OnC+VuWu8kvN+yUAz
d7BjGWLBOeBS8KTcDxmtSMFQbc+Y1+E9ayv3nLlJhgybBOBe/OpX0rtkAenKokDEOGJjCV/N5Cfk
qeLoh559HFS/Hid7dC/kR4O6kX5efU98rO75YsgQUpnrm68H4prKATKZ35tPohnKT7ewnROQdLpT
mbTvbjA5P5mP+ZheAAbnjO4i/FzcFSimbpyti7xD+UyjOU3tax104cZzzAoF2UdMzVh5vdj1DCxr
BNbaZoJ9uaLvj91YIuctOtgzdnbeu8q0HjRvytEe6uHcUd28FFTyT6HKu1+ptheAf8SNx2ZlDrc5
GwZ8C09LNuCVsSZlxKsxyocZ0eyPa8hqb63IrTDumklH0N0RvsskrOMmL0ryYZSBkj8A980ALN3h
p4bjNeJD2FiAhk+rLvIrvMb1l7PWA5+RjvhO3Y5fnanoL5o6PBSLyckIuWNPvLr7m6ceuEMKfALD
YvC06qGPINbfEvwJhFrQoz3vIwVQfdd1Qb0r9EqLbzXk624YybrsZTXDLPeLkPwMk/T7GFJdd5mc
WT4MdWpdRJ8acZWJZptDW4VKy7QOMTTYK35PzDiOwPCm5uBrdP0K2RjhOhuBGEUCiraBQG3bn74/
Q4sK6mb5nZSYQRkUMidN6/RLG2I6mqYjXoQq855MGXeKbbufmddw8DKBRuNDDfBNUFVuiAzYBOpP
zpNr5XV/zQVvJj44N/jyGLM+Mg+tv+zMn/40oUa/zhMENjvwHoZOcNCrOf0z+27xlA2ViMXoMPZL
kukEHFREMB+Y5FhOvqtcytyU6/5Suj0rN8t0Ln2nO5a+i1diLnz1vjZcPmH5U6Yi7W/KTXkwbDVF
k+rIYw3d5FDAJ52wtYPmXhpUJYNFgWYKWG0P5JW52FvRcnPCYOMpMZPnMszb17VbwAumqBrNtuor
/9tNoU31Bt8dXEJ5Cm3O4RwQ9s62CusCYdWMwOoNeM3w7SSo3V+mEaZXj8ygTQqnFLUbgiBjX3E/
Oi7BJqqDp9epDhLmmnEwytX7Db5As9SG2JLnQDzDAKzrZFGopVM6FJuW0clDgxlvN/a2fO77FmNA
ZmARgNWBTFdz3t/s2rseftLO0fxMxpg2x5Yt1VgGnr01CkW/LhrnXAeJ/MoLJpGmLN/TpjY2EHiA
EhIF5mWxsmr1KVK/eZ94YbbCm7ki2ComTg3jz6Ix02wyoy72SvZfUwE/r3e7zywQ856N6f6hUFMP
9zq0DzZ5ldfS9Z03UQz9wc2WilGcgz41t5T7vbfQ5HTWzmzg5Qld4u/wyimq1haPGqglfhQqWtUs
n7b3F1l2SnaMcgL650BsRQ6zoM6tAg8+Q+MVVsMuDAyGxlM43PVr4bNwz4AoTQhetiZn2CimN78A
vWv0aKBRI3afTVayybICLdk7yYzaZabFXSo8mM6D46R723F5MrPai/0+fPOygI8Dl3T5IZ2uu2/m
4NsfzO5iTyknQ38jxIOsfOXg11vpI3wOLybRT8/u0qIXdI1zTEYYDa4UxXlBKLvUNqPzodZGhNrz
p6r8ivipobpMU66ocXOSOKdpeJ5wZTJc96Y3b05yppwmQw6CwVlDLlBrnLrp71a7WGIrAU1KilGx
80vC92zyqO49twP8YYojyK85pm2rDnPVmx9FkOjTIidmygLHEpQK8zXvDPybRftETdbCuAabnibS
uJ+8HnItztIYX5pF91cWzBqxwGbJkG2IsaS5Tnt+/RwjJ7CSzzGdVmxAvsNno6u3QjbNdgg6mra2
Da9Y/fPdICipDUbcUeKXv2TQBnsdolxJaVYHBz7RgRu5P/vcRQ3jtsk+62aCGQtH/CmzF3ikzZzs
HSP5kSSDvZ9lYVxmOdpfier4RzUsl0Jo7yhZzt7DYZfHomu6fdvo9KmYEQc2evKMa6b0FLna0d8D
DMmG3819DiGlkjKsV1w1Mmv3IlmZ5Xf6O3BGrMO0/A+QQpaW8XJgXbxU5NHiMZZSjuWeXCw+bVz1
Y/dVNMnMWzjSTEDy/S5Gqz6DzvIfSOfEjl8YP0Cvl5dBMZu0XbvaqgTVyRB6gJnjTHukv+W65sYY
p1VdR8M6rD+cVIpYVsKJHHfpn8GKdy/wP7rd1DnukSBOO564ID6yqd7hc4NW32j0Exm5GVYLwxyf
UNPRwnvHhVTUqftktoptZvt2umGqzfdumi4aKsmZaNnQohlGMrTbujrTuxZUF+ahI9PweAoWCfWo
r09gx3m1JlO/6HJRW0Mv2Uu2YhUTqT1+BwhVKG9rd1JL623FAqgLZYMxBIVEs/Fm943/tD95XLzg
We1viXeS13PQez/Jyq+VNLzXyS2GHQdDculGLc81pk9iJpxw668sOyxWMXxZmCs+DbcPfD45fRJX
2nwb+a32vLruU5I23XPoB0pu2m7MtqpZVZzM4H1nQ20XsDRnSxMwZg/28sx65EJynOvEYinrx85q
MUAVLU54WwX5fRoG3oEQNArwzhpPuBfmp/WGIs7nZYi1rcK7nsnUO/0ybaaE7vJtzMC7o6SlGWqZ
6B7C0R4uuaWXe9roV+FUy54IVRjiVjqqS2pNr+1Kc2urVUXaCb505tlnmDXpDWu8WZg+Fswj8UKy
Y/hEcs6nlzffQZLm6AEZIisRDWgXfjv9Me2V+U8BGZVDtR5iGlYQwZJGg4w+86ctEmdfNV5+dNuw
ZaGNuWGysdPUgYvb24Dgqop/XZaNcVhAqB4CxxeQQ+tPY1pwfq4k0x38MAOemi34ogL2G0ULEa+r
25ohrPfoFH72YCUNYy6RdY9Lv84vmSCarmVkx6IdY3NZFdO+yI3Pcg7yCCeWd/Ba5ifFLTFyT1Zi
ei4D0MVMRp3YSTkciBrV6opr+XUxwJF3blsea9IyIw0rEr689+HhXzlnlXZ+eAGelFxquQvn5M0v
558ZkX1xUVXuFlcEK4ANj1SXOMlTUwQH07tO8KCln7Wfhl9lVxV09ZPX+VyUQRfjYLHWzGBbUK4k
0+N1TxlgbPzSuF/LFnC56/xsOZAjbvc/ORjIwdun6tF0+uFqAzy9+uwkrqOfbhMwWdsgleGdWS4/
AWDXsdVqFN8+D7i7xprbFvGurAR9Tl05wXeoyF8DNY6lSq6uv10cs9/NmSKND7FiO3hYP/sQDx77
VT80CMGIFoCoHTMRRozV13+GRN/dA7uUDwobxAe4pvWPvTT1i23ixhDDaD3h7ig4iMYa0d0QGyPV
+btn9Cx74vYDW4m1McZqjzfTsA/JaLQnI6QNhKptl49DOWMoQrhVzP4SoX6GNluxeHbabYsT62Ax
h8WdnRGRDVIJU3BpRbhfuT6mxt0vbKQy5zLaB4k+d5xDOzsswB2Z8Fj9hTTwrwBjbjRW6Xwsy8mG
RzgmzN7TdHoeMd7tcXxxY01lAil60S/KbMqY0n45tEmeRhaC+0VmZhrhnUD20XQ5PkOVzV/RtImB
NmF1Q3m0TItKeUiQ24RlICYWqxHeTzPl+JTm4T7EbfdLMWmlKV+xO9m62PY6q9+U7zYYEDsUkWgE
Hxd7vrL3LA+YwVkGBUO8kg7jrlh6uA/sWWZ4bnzvMRMDlyXRDgM9xZ8eMf86unmWx6mvgz+iDjCq
jbh3Euai+6Ra/avJAg4FVVY/TzfEPGtyaJNDvvwMMaSeGoMtwrZARNQeWzhJrvNXjX0KWUpP56Fr
sUMkYePv4CNOGwsmEL8Ixl9jCbu7HsMqgnyO6SAtxZMwK4wlhrY3+Yynj1LF3Le2+oEECY6tAWa7
pjjHV6l/ESVS/QzNebjSiSevFerWPlRrc2rWYuZCy2hNWp7QLvOXA32RHVlO1Z3Csc7ikfbobc1W
qA29HriILDI0pQ/YvSn6k+4mdgBEjqNjtj29D6C0XuukDr+0Rtvr/D7ZimruDrKgnGl0M8OsYM5x
WidtH9jU0FSvPgVNSKMmF0yUc5GuOSJxoD46z123M4fhxs+z+SIy9hMpiXx58Kgf4CQw43QsOKRA
2Ybfg23MWeT2TfMD0bp6mnvMH00GGVKRerQVDhPf1QL4NdTjdJlH3JRkibIqU9GZ3GheTMJK/0lY
8lmaKtmbdc5UrrI+sNOMeVRwGwZOlxwwyjb7ekqs49AKfFxu6uSbJvXdZwd03GXBN8fD3xWR4oOE
wgMXcALPx2KVj55vgP6dSA5+51OeXxMX9ymtcvU2hAQNbOzJX1Bxgl5uw9GZ7gHLp58pfx7lgaY3
zrk9mzYhvWPJxpNVAdXsSQbetmEKxXai2y89tI2UQDaCrDh0Ue2fPRztMbGZTBPTTP3sIWXQEOTT
IcWvHVnGMp61BcVOZVNxrMOg32VrOP8RXsJnIeQK3XP/tFHDXc6IdQKiYfSaVZQ+X9MtWzgczH1W
ItikyztEQhGhEn+v5jhutYO/0nTSRUbEtRsH11efEOYZXmIz2mLfsSk7y3RiNQTsBmopmx1Czb8m
b203acEQdBRaxvmUyb3iE3g185Ulo9EcfjA4LrdNwSLoSst6NJfAP5VtkOMnSOrPoig/tGUid0oO
EVewy5E0y4dhNCsbMa6HJbw3ohZD71PB4gKb8yUf5cUTXoGHBEaNn458HFyAgn+tCf6/mGkvTcX/
/hWDBoXlu2kXNpLk8Pf97+b6Vf3u//WLbn/PP7+q//tffwyVK/4avv7HP2xrtKjlEULJ8vS7H8vh
7//x35SX21f+X//w337/9V1elvb3f/47DuZ6uH23NGvq/0k9Y+/tn0Cm2/f/x393+wX+898vX03/
v778H5A0E6qZ4zi24/uh6zi3uLx/QNJM829m4AaAWqGg+eZtbfYfkDTb/puH4hFgWAwt24Kh9k9I
muX8LcTtZYYOMEzPEl7w/4GkWf5fy+7/un3HeFz8y9Iuq+/11I1GeVQrtb3vSCjOAXbXz9qlsqB+
XmGcuLNxzCZjvMP37nKX1avSx3WYqzm6ESeSzZQu+R9ysPFrVOwA32FXggmBw6rCdpBU3uO8rh56
PsvwDFHZRNJpN/xol9J69bOMFZ2iBlWJpV5hPEqruaxZt2vK62x34t1sWUE3ixw0bAjfReUK9TlB
895U3gjom1SnscNcTlmNu3613lpE/l3prVVNiuicfyeqTlmwW1rEE2uy/5jIzkXMUVgfppWtfNnQ
q5dEKT+ts+eHyBn5dGebYmbztJ7qRwMLPwsjY0tPVhAccyb9gSI5twfBDKio+4uVyw7fTSr2iKxK
xkHuUo9Wc3gxnTl4X4KJXQEZkK6ymfLEePBza3wucT29qTlRn+5UICxRV531osQ5d9fxfQ6U1Ww0
PM0G9x+V9MbwoUEriY0w0kaDFlpS5G+QWuRd1ozNT0pcPPmT3w17dzLDMsqr3t95aiEMo6DG15hK
nmgiKR1Y1duVKyLOBhnPB+JOJtOV4Yv9VIcJWo5I24b5fJVjojGZRjwhdg6kj9wOdJGd20znkW/J
EPOdMs9GbYzdTmvdPgeFHQYbq3CKT4Vr425MS2Mvk8z/rJsWs7Ac8pd+YCtW5jWM+bL8JLh/iswk
JH+DzuCSVbSnMSbzNEGWZJtxJsclMiUbk54usicUUlFEwWCBZffkTDMEZtrajaae9z1Keb0b3ZdA
hHe25EJf2qEAWruEDxUicUx6B+zzGrceM/+ebE+fIZjTrEsUlFN48Y0kOPgJl1+GbeAhwEHylQP0
uQvZ+H+wp9sOA2X/CQJQfgn6jksxCM4+DtY7RS3w1nd5/g2E1GY9qQVy5PSqujRlYvwS60xH6oIL
ZjxXNeUOupn/kCLRnZah5tRXWfCzlHnDgkJXZ/etrLJ9OgAhhvSLgTzH7xBZM7sCk8Du448Ka8fK
YIIpKm+XHRqsQlcdw5hVefJIYrzxh5WN8BeKSXMchYvxVbOGhAmSOI33gZ3R8F32FweDQ71px3x9
zEPNVi8ZNFO5b3y8VUWIjZHPF/4NKuVP+uf0hzniu5BmYd6bQWg8h5Xh4N2hzktLj4nv2BbvmAjU
y1oI0UcyG2nL6pR2aW7C+qnDJf24Ukk+G0trft0MsQOtl0lwSaeKXdmW4SkJfHWpKnrKqcIDVTWm
f8/x541nHBzDoSLSnFZ3qqO1D+RrM7V+XCytfx1IwGPUj0FHRZwf6N1WuEhirq16irNhEnf20k93
9MIOtGBH3WMT8h+XoGwYpk5h+2Wxp1lFQeM299Mt6j4Y+gIuNFLmkb/dvQ6la39ZuvHfmAIl+xCu
2hP2aGPrqTCNcROtdPwNzsUgBDhr6QLTbmp1DyoRektNMb93ovI+zFBPvL5BVzKOW6sTngq9m1hM
jzUDwXOWmsFz4LlqN1UDukKGf7NvexbGZoRKAys7g3tG9eeVxOffC3kZ1TNGBXF0Kmd9CcYqeIVz
/KqE2Ib5cF6rC658/LAYWNtYTrMRrTV/yzAPbDIk+IcJ8w/CTcBh9zAMy3JlGkI77Ru/WIp5SKpF
PqvcgwoH/lZieJByjVVpoxAmNhPiQkzWkxj68rddQ2/3J/cMtNq+2uPgxqzgqJ1OWVrOLaN/rO1e
n/pWCMzIWfZbTko/eKXf3lUMbQ6zZS8/crixm8zXdvvSmQ7OJxeM/Za8tRrzlbqptIu9/jXWYLot
WWxsWE1W1mc407tHrBtKgoK6+ph13LebtlYtXfL6sc5CvIzs4rHUa9b6mFsB898yMXNsksp8oQLs
jlowD2bC0WxlYpL4WyLkdbTEDy5MSKrydbYY0ac0gPU0v5hlkqH/pCPLhG27q7mxrqR7pngKej7k
E73XpbYs8wkzNxrqMp9KjZBjZ801c8rsuRU1GJI87+4dXON7hKgB40MzrX9qljcuebBw8kJda7eK
sR5bmYa6UywyZY7dGqCivfqwmrn1xd5AeKxRafZ2q90PuZThK4V1f4KYqHHX8ly+SPjCDxKh/Niz
OnZW5WjsOXnNXTcU5pXVKqZXmPnnjWKudVvY7JGqm9Dba6Zyh7GF1uyqFEdOOt+WQYLsnWWbcKtV
p57LxfS+XRpjQnrDzH6pmNwRL2uwctqkfX1xVjbHTVWtv7Xbs6CRibC5VqoZ4hErHxpyoj+a2TH2
48R0SGCtjzo1Ze4GO5T7gy+psIbVecaWSuEt9405u4eikDmh/03Z05a77o5etDwNrhc1K5Kn2ZXj
lmq9OLDsLR8wYpW/hybEEJ10gr6gZQAP75spQYS/m8sqD4lOwMQRnjFc8hPn2CGmBQaVRXr1KZg6
++gYXfk8tbNzR2vtnpzAEpFXLaxEujg490U4LGwYO9Lat+xSwIGXynsymzH42WvqTGcSPKlLPjbY
j7RhPaau9LxNmwXyLYdbc2LA2n2ZOln3bIWJNZpd+NRWtnRtLGo7bSLQgk4elyqxT4Zk3zpXwjuP
eTAjySY3o2Tp8LoQQfnAQELpjfCa5N6rB3nKyez4yXbreixHipjFr8rftWsyA0HheE/7yY1mJvtX
NRZdvHph9iSxX/3BrUYybzcndNV2Z4xYXBGu0SjWX4T0xCwKbAZKBNwZwt1mOiTaeE1osJhuvaVV
Lr6lsrhtOtZBv7qeE1AYi7XtsQQdu5p9fZZXjNPAUvcjfAiXzfqqqI9uGrQX5Sb+QZYGKv2I38Xa
Enhnnq1RhceS6m3Hh7G9Gr7Ue5EGzlazAMEGjC1/9i2bS0QCVH2M/mee22rJPyT3G3laVeW8Sdmn
+xwJcdukS3pXliI5iNLlVJ17526GynYcJAhbOkeUdLK+oaSzZN/w4JCecCo9z4jtvqknmvp8eRmT
Wp2WMAwuTmdhH2JDfdtyGccJb/nZ66R97/TLjKVCIaFx4zxKN+BsTcxALEjnIIxypPhT763Fsq/d
btq3XQBDHnvpWxWWxY4tQR7qqTV6RObAyLYzGUnehi3wMk7w8rJisQRsk3XcJU7Rf8oy0fGwFumJ
0D60cLvWXCN9Exxd9iRpfUbxKYkfeFmbYXjulVMeHL8evlnsokzEuHZsl9zgI146XwjJ5S7w2EdS
wbRdb9CLouBMN0h786IcoeLZHfrpYCYgI6VI2chlkjLvhtC4rUma9nHui+luZu6kInt1sEzy+m9d
vDbbonKZd87SzH+Vi6UfC1gnH7h8QrYv3QCOIoY0xK4iuTTchveGMVixy1reA5nd5s01mrHyI6HF
EKphB8kzUR+cOStQp4gS0dmniyvZx12FV2PfIJkAvXwUe1cUPckUust2WWqZW5IhKK0HNSZH1nym
q9Rj89BqhsW0FWY8+8q6C9NcMNVjI1rz/8lC/+DbV81EYadMyrEoCByHNemCMX4zoZygdtSHlJ2O
i8WiPrbo2sFSnRa3DIQs+2EUE3gV3PEPCdFFCBWlPqzLiBHKRyjGI8q1EFWOs7xpZJ+zEXJEbLym
nE71uISxn5dkfHR5c3bytNzi4uG0LzWbe+1SFW8MQNROFl6zrf2B+2SgRjW2srAsFm8m7z4YWVmo
m8o+5EMhHs0OjeS/yDuT5tiRszv/FYf3UCSGTAALbwo1F6uK87RB8JL3Yp4SM37995RatiVFWGGv
3QtFdKv7kixiyPe85zwnqIF+PJpeVB5DGwE6R+L+7CZRBc6SpBvfVynab+FvWxNjRF9YuBRg9VwT
LtFDVQr+hGRJqv3gSu70pseZmlQGX9s0ph+ZqXDDVd6OK3dY0o2FHeCO4KnYeUaHqqYX3wkqR53x
/aPFLnL6JXUd7hhkuuc6FPsqHof7oZNo/ZiLyNmFqGTQpdSWejYe9olRZEcxtuqXXVAvzvXAgkBy
cz13XTr+TNTD0d8q3QcgAHmQ4xv47RK83HV9r16nyuYEjPKCyV6X3yTessfQKZar6HECr4ST3+Gc
nTb443O2SLzyt0VoRi+5EXW/h6iK4Ki4/g6oZXsmctf+ckBAHLkr5J98sjLGaHd5aEyv+c4n4b6O
MsU6KOgOz1dKOO6r3xpw/iKyiCv3FtO0urxpVzbK9xYvUHnB3k1EODLw9httCw8iG5huRoP7D69L
GbSLH23Jed1sVaMmrZ9o9T2wWPmQdqQ3fPhyM7QWiYLCM86z2Q2XNMJP5LY5FMWRiOvKdEies56C
oiN6bkAoOhITwu2owKx633gVf3ipJ9yg/uCu0fxBVJJMxykEy/0FlhggmqTMRqIXdfzjSS7wFb80
EDhl6r+5XJHVyjaqbptXXfFihO146P3QfwkrCwOhmZIOw4KC37H2ZkV0ZogZ+zrZ/2FsnViW53Z/
dbKk/OHfhRhKXIEsoNuGp9A154k9VSXurAWaSO7L+3Q2cCl6ZqtWeYIXgHxY0b0STfd+IXGl+oR2
DlVRztMJ2x7YpKxObRZxdlviho3Gx7zo2fdoYdQAJVykhQhdnmV1bF1oGzXx+DFbV8Jw/8xEGc8A
Xaaj6/reqaMD4VjHyPBMQ+N9njvuV4NCCo4J1GntaUIKKWvcZm54bip8RBNP2bVcWnTp2hmuXVI0
+x6X8Jcle+qVOZBJYhI87bPS3yxLJT/52jiB4xIXUplY4YtfkeJRi+Oee6PiHEfH3LZFz7haWNs6
Io6+c53tPgpmTWJlqYT5snilpnkgVZuJ3OOTSg1x54cxISinSpvASCb/PGIGOFpusefbWlk5R//c
SEHNcLXk6UEy2K6knriPVJt9zhnMN3hTuKQ1nIVniH3tQURF9uSNhPcbSV5TS3PYLqLKXm2jXv7g
vef+i1zyyiMWbnUL+o7sxj5HR5LbZKGB0tHWxUmZkL28m4e+oMjvDn53ei3G27XlL748iaFYAPL4
7tckFm8I+nr2qV+DPXey+FZ2zgRzxU98+5XRH5NQEhn7SUzP42wsT17ZOHv4CCTshlvzcAavScmx
35JVYVN0m5YOg7/MG5xVy4ZjyBBEppVcKB3CjSgw5/zyUv1BDa1UG0db/UcszGWVNIZ4t/JWwyrr
ZIdVHMQEik753rfhE/lBzkGNOdP1VXlMxy2Zs3gpqz03G9Z3o3QBhagONwSRd2P55brZSysylHQb
q+G2U73xYPaZca6qtn4bbLP9nRql80NVBt90M7QEQysRbkV56+qqjTKADUFGv14AcNczC2+qsicT
S/NSFWRf07//3OTh6lOh5hJDhp/vqeEzztItsYpGiEG8iK0qmK1KferFDOl6nygSj+mKKQZd7CqM
aVuW19Wlg3qzS3GTnRHd88vgNz0+j1Hc8v7MxQgTpJiRlEb7Fi5u6nscCE5zeza1PLGVeRykDXtF
5XHx1NlZ9BFnVXfEQDGsuSOodB5c/8dVpkoDK67jO2XFA36wOk5+uUlmT4EeiNiSWrQ4FoSDe7XB
M+yyggGTV2mzISr9FgnMAuwh8l+eNe4twwz5EKp2irbTPMBX1bGw7+qZ58FelJz78SctYzDdHnNb
TqjeocM4M26syW5++rjApoDDZCwYz+CUrBEZ0v0CfmFtmOxeCLdrgz7MUPj7goHwPRXG9JhgiUR1
S2x+1aGRiUNKEwAECIL37Ew8HTgpZ8eN25vsv1BIeNPqSL+7fC4g4Os+X4uwj20UQJu8iFcnPWJS
OaniuEyF+adOsvxtZNMaVKljegDwMvJ+Ognb3zdOjrdiXG3OOMi8e5y5ibnGYNqf/Bo2+zvS4Hwf
K2roMIZYIz9FpqCJId/yDU6xfUnNBsJc0iTi1FmLS/ZHs8VfeL5yfmnC4X5uFReCHsxnm4F225aD
eonCFJKSa7gnaWbFseYASd475uBa80651E1MFV7iQF7olkQO23LxcmvlVNX4ZiE3L0CsTBhqVecm
u7IJJS+t0SYnhDF4WSsUt2HTq7bcMXhad1Zk5gbG2yjcFEs2PmSDNQUATNofNtcIWakHTTfNCS14
Hk/BoTTV8yh9EdDy2l/ZU/Kix3/hsa1TJnFEsEqruRv659Fu1c6iqO1SjH7+NfiKhECTwdCi4WJ5
qE1neJjiZuA3XYH19Sw4BOnQJn3QDFP30EWLylds7Be8Z75rr/xET7vUTwFKGH27HKW3jKukQ7ts
cRKg5UVDxMnP4w28Lsoq2mK61TyD4FXFddtt9ZTEWO5Kw2BTW/lX0fXiD0FdIoyW6H6KDP05tI05
owGdO51vB2VG1N6lJEV2GOOu2pJmFjkIabl8elNc3xcgvwgs98YPZUHDhihznDDU1hMP/TF/jJdZ
fWA5aH6zdYo/7Kog0mhnyU9qx+HZ5nf0AfUngWXlQw5iFdn5gYnF8RTVNephk5v3vWNGJpd2YR+X
PO5fU7ezd/wOhnUYF5j0k2kE6Ggzcqao2JzDOxwMNGrOt1dhLfdwM+kLiOv5F0Mfckxc5xR2KCv7
JlYD6E9Tcvu52C7DbQikeIU12tk6PVnDecymF+UgoESJOV4j6eabyEGVyezkD8Ca7aK65/7Ow35Y
+YxVamcP5jEyGHCK9NPqkuTHJ1dz6KPQO5PmiNAFBLNI1jcFy+KQyE7KgHvbVadv7Xwz3eYMXQuR
YhoKuVAy+dpoJdF4urp8aa1hwtDnSojeRlPsCrtwHByvbXOYo4aPwtSTgrXDZ8yRNxdXXpUpC3bl
+JS7+jeYC2LmqvTg6C1ROuJR0NS+ml58YIKzsh0KZg9ILWowUKf8CYHDLjyQWD38wBCYQ1Yo0nm9
KUgRn4wo55QXiqjb1o6Vv6exTD61Gy1PLsbcp34mZgDuw7ybG2Xgja7q7dwL+9inmKpXwp86DvpW
EnC6UT4miSkmDKLc/llg1N44CxHR9pYzMnvNep8g5Xy0PN296sWDRCS7bhPWGKQAI1kbVRfRfRbW
xj3hhHLvQzr8Sc28vtgJkTuOc9VhjBx7W2jTJssy9EeEg+oCl0e9ml7mmwHeZH8vW7bnLmUlr4Bd
ypc4lOI61QtvxLKr/a3qqwmlvTfML4Ie+d6xqZCmdUu8Y6BLN52Vthv2OthZKSGIsTZjo7wSDnlS
vBXW0nVwvNVpf2EkGNcjqAbkKkdd5FhIBiGMK/FizeeS6eQrlwJ/xYKctbJ0Cr7BLorjQLYeVlVH
WDTOojvlJUywrUsWeAmb5ZHYsIl6Doqs2De1E+Hfr3OuIphhl8iW0OsWQwzj2vPb8ovzQsGzcyS3
tc7NATiVKBe5x2iAfqoNg2ANIeN9hPNLsOaQSYMBwG9fAReMd+wXWVZAycxZxsh2dt7bcoR2oUen
yncZQzjOMZMH7qHm+cpJr7bh1xAd5yVOcegAkgKW7UqntvmVEPJ6nZAG1vbk2qe4L6vvBcMHXIMQ
a2zXF8SSjaTJ60A6A8cLSFotmmqcut62o5M6hqagO6ZcaFvBYkmOQTGgl34tMOE/+Z2O3MCB0MDP
WZWk5BMog19yUmQQmm4RDGqNM4JJmpXmFKN59rrEyKB+MCsGHlIoeY8MLxdkwJZSEEPW2XPl6NCE
a4EvsgtnuBv092bYsLAtyT1miLlmkuEBFjiYCAtQiRXS96Rum7MQHtbbkGK1gBHRlNOePWq4q/LM
j04z6S357ncxD+V68fwnOwVVCY8EEWCVwhaDtt+njd8OTM+ZwFjlaAyqcEIWY1OmXvE703GcPrLz
qK6dLvLx21FTLvdKRCVLoDydfoup0vmayHhbb3KofDi5E69K2Mtqvuu4Mt1v8qpjgdEZqR1Og1fY
+JjJG2UGObr1Eo/uo2H0Yld4nGo3nQunYlc7LpZJ7UUaoi5LBjZrtiKTVXjOno+X1SVVC+sSMnd0
mGIjTLeN6q27pUni77GbW2cNL8qiEKDRR01264GZCQ1dFZwROKZXb6XrpcuJ7Ub9qOs8/Vl0X+1g
T+p7b6HZGlvWnjOCJjOomQ5X4Mu6wwhFYosmwevMY5uXrPAQ9xcbbtS7I5a027f4VIs1lE/2PnkY
tc4KUAAFTrxXkmVrFH49rXwLszsEoAER3WaMZJmJpta2bUrGQbXAEnqOQngS00fm+mYdg9w8lDqD
CAKz0SWD5NhfCBX2us+neQMIor9Q9StPrkj7t6WDlaa1QghvJmM4OnXm/yn7lKE5mpJzR5ILgpyH
E7NA5XuLkCd4ImRe/qcXRfHRxSYO0jHt+ae5M9mbPvNbTHY4gM+i8pif8yqlt7eyhwyxL+dFiVSB
GXms7EdWxe7Tbf9FfMgsiaPjP1mZFPi+eUXiXCYFKc1gufqA/JYeybBauzC2+mOSx9ZeerfsERLm
y4wcezfTwXmk65OtrUvLlKNQPaYo49RlYx3Dh2flVz8qSY/RWQYKYyJ4v2nk7D/NasjY4TYIMiX+
QbhNPGk0XAvAfIHjRsbVNzKbsHM5vjLu0hGcDNTOqa61AsiE3YsHGInZL2u6AxqRSeVCO2Kfj4HX
bRvLH4+ZITAy5yLvt2y64HcsNvjXzlYv4SJnGBuiKy756IUvPcA/2CUDM35nTCmVWbxFiRziTF93
Th0e6CRzzoRXjTXhbZtLwmPdFXeTPa/dqZffvvDaawEoyUJjaL2j2cD7WKVFTwN6UUxlfYVT5cgN
hEQTG010Y9X8f++e8eCz/5/dM/df+ot92fwvDprbf/KXg8aQzt8s6fq+71iYZP4yyvxloTGU9Tfl
CIW1hvkPF4sF9fwfHhrD9P9m+ThrhOP84//8XyYaw8KUIxQGG/7ifxW1b//TPHT/lzkG39FfZqJ/
/P1/K/vivkrKrv0f//1Gm//fFhpOjzZYBh9vD4WaypM3i88/M7LnjITTCPVzQ2TyCY4VLgO2skEd
Ru76nz6Y/+uvpFxfmDYYCvtG6f4nGjcV1co0HM4ZGcTfS90LeQ+zFJvHhOn6//1L2UJYluITBN7y
b1x2y3H6zur4ocDJ3cesGwPDlI+NDq//+evcfEb//uHZticsINvKtf+OVf+nH8n3ZUOZkZ9uAOWg
0bUTqZPSis1T7bHzkGmUvf3nL/ivbQt//bZs1uW2q6Tvyn9v1x3SyEmwt2YbWWoeaZX3mY7UAhue
7Wyz+MYZiymI+c9f0ySk9u8/pwfhi9+Zh93Ls7Cm/OuvLizaxvBbO944puPeE1JgHVfPIbyjMmbA
ib0n0FzjBTaZu7F5tQPG8fLjVA/uJXR7uZbaJrtaZ8WbbybtlvzbeBxcmnyXOCJUX2iJtbTXBx8R
c29Gyn2Cawf1zJwI17QtwK6l8BMKbKq6Y1efe8fb5uEjt2SxcWGm50HWMHUFmlDaWnCMKVZzPpnv
ZE+6QNuZ+zGIsNjFtkGEux1b4+oNjvcditD5dPjVJUwWrO4Knd0W2D3xFzcsui+3IlyT4RoStnsZ
Wjc9JZZP7xxvSXO92F3K5+Fi9kmkGTBSTSePrdbeM8n0ZV1isHGOvQt9hqy0i6HbKhwwCVknd3pl
19LuODgm12yE8pTXKjk42gcRJ4ovUTW4wzF6RTd5LHoVqjK/bquDpxrkJ5b0Keuwkc0zKX6zQloe
vXy7IARCxwlZ1uGuGdaG6qnR9pOaDzi30v5KyBjREu5i/qtTiAdhh2clzpnbg7YXpKILQ78PeZs9
0kI3PkN+h+g8p3KNnEENqIZupxYbjg3d8qu2jIiULmFCbsiKPDweglaj0eu/IzXDw4lD89mw6x7b
fxXKJJgJCN2pSmf7AdrsQSee2FhLE61D7bfHOLKza0qXItymJjyYeLoZvPiH+74QBtNRkedrXc1y
myWpo1bw1IhP5dZwrIe2e5oL2ShecCU0mpZ4z7FLZfwRmTYJ38ULq2Bh0MJmnU3g+hgBkTJIWUat
hsjQpdY3Ihpx0ozY0X4MQZWtwOEjxlva2+NdZhPXtDfEYx+x0SuqYScqCO2tu7RBs/Q/HY+AI6a5
vlkJNBuO3qxWHzvR6d89LqFTGkbqoAQf7iKZAZN2aeJAsFIbVpjI2qC22Iymede8N2qIDorD+Sqx
hhiukkFcye6HZZ1jtyeyjBBjU9iwR6uQrx3xr3urhlkRRyWyHK7jN6+D1m9aqXo3nAIbQBFnrxK2
HdHnJv8kIuAS3nHrXbp4vzuzvOXnEvfdrJSJ3b6bnxO/AEoDmeJODQ77jiKzUHWVt2sjoFBMBuVZ
cPeB2wxN8WIvsSCXWYcXEzYGw9JSTk+3qXVNUjT8STDSXicJBGqZCe35bFEfDNm2755dux1Z17rJ
N6xJy/YbQH4dbyw85um+K2cBq6ccKLxwFx/fPel8HVaPOmvtZhdhH2zAwaipeBiEld7Qv9hhfko/
HxEVh4FxBqenV+5uGDGi/D4C7TkWLZFWu/XTlyyzbRPUVi5+2sFnbTELjKAbJBZRByhXWXTmlcLn
vURT5gXh3DmfS2MonITIh+62JA8E5SFkKDuSc3HblYq8ew5xezcVJhwDy4kQLzlJjmuyt0a6hyMw
Fczsc//MEtjJ1tLHaraRjuWcSduTYM9npxiPsSS5Ac99Ht7KQjjDzlT29FUMFhwCZGh20o3VTt+9
SI1l15etTcg+9N1j5sbdn6Ju5ydzLmL7Oc1CVtVloQyGyYIM04GJOnNoAitqlkiMvd2aE0H+qCO0
VaIbLwnNRTvBtIxr1jGCsO3upADeO0eI2zghQqYUjdgwhFGgfUxZTQWH1ou3ZF244Mo5fLWHRPdB
kaZ/nHhebjwrqAqNX+cBl9PEv1iz2nJYqu0iaR8h7IZB1vvYMHvF84LP42AMxu9UugNmClIsXZ2Y
AYdmmQaVtAA3YFDi4n/KuLzQIAJio9lN50p35sS2u4v957Zvr1qpfVgWkEwdwxPboml3daSOSeQN
G4I+xLdCx7xazvza3z6jJd7xBtpQYXsiU3JSsUFFsnvKp/x1HJt3CZx+N4Xzt2xAj+OJSnFjmXqg
gLp+8fB3vvAe2qEg7QFD5Ael4QTlN0RzT/hqFZJtXUVQkirIP0gDxmpQy2uGBVKswihak5P/wvl1
V2XZmbfkrvP1n7ZigrWdq+OQg8zrp6rJH9jGUyshHDCF8LDduP+8BdRvKY127bjqwJaavFfZOpeh
DP/Ezvic6O7qmlwkfvlQW/2ldi0N6dB/0wZwFD+EbDl3MAmitn3waq4j8JeuaE5x3uxCrDjBksbM
4ZgAepzN/m/WVD1LLn8dL/lrVROGz4lcrLI8JeCDzSkk8GA25Z2U00ei3L2NBWRop8AmuLdkJlyL
YuV03RcKxdpZzLs4m6+Fw6wdMy4iQXLeJPuBOWTb6pF4sntlIV2spFCX6LbDK+z+LB3PenJcVsQ+
4f1heibQx+JJ6urceOG+0AXXkVXsZY/hDkj4CrDRRyiNGhRufiQKjI8D6qhlcg2HlWEF4+BXdA4b
zq6fCCCyD4JnXjK8maPepeT0weHJGZsq9eJeDpjKtXZVg4CdzvreiNPmzfQGEN62o6994t7bg9MT
Dprs6i5fYHtYjZNvhz45OliNMMvGHTJi/pxIjobodGelCdNkOdtx4CBsA0+yjb+Ak/+UtmgeY+pC
ZhdlwLEobFFUFtQ2OrBK8K96JxjMkEKMFNF+NPw9X4AfHiyiG4LM0LbYuh2eGAAwb3M4/3bqigOK
VD1CMQL9HPc5TtRxYGltug+gpepLItJizbiONCr0pSZ3g4fZ6B8EyuPBr+R7a6R8ZO188t00JCIt
8N4XYhfVXfc43Dy8VdWM28II9/5ijV9EfeJz4y7usZ/H+zAp9zMrIAiW1nLOYAk0nlHtUUcPGrPq
GurnJ8hKsTfJ+65g1JyHRT2U05jttRWhgjhp+pEJ1o8GsfjYb99jJqRg1Ay2fWvt5nB8LIs2W3d9
8t75qmXVEL/Piq848gUCVpoPpMxeobk+ogmd/BEKh485lIs73NW4+C4se86j6zeEFzvcAF38RJ3T
BbwMJtX6wbfnIxaMuwGNe1qVCsS9j8t+11QetRs5/E5RfOZNdFKO3lfTeK0aWSI4W3eOnJ7r2fyT
JePeBSfUxOFrTorJlvaFcPCdm8f3IDKH7bD0SGkL5lbR29QVTd+KNf48GxuHHR5C4h5W2W5pnDuD
23XleBRhtNm5iqMLbUvp1vMSFGXzlz1RTdEnu6FLMQmjwa9Mw/s0neYxgqyIiuleQXlsQHJtrcy8
6jbPAsH2gVoH406J8hlV8hcrJgEmY1jHRLbWFQlWLtkxPrY2bXaaHzzyyEfPE2ExlROaiEfUypnP
hffSctdM5t3CImndanYffQWmMEkkeKGmu8CfNKHW9+a+Y8kXTBojb10jZnQ4vdBfrBejNQ8lLOqN
0Iu7KsQwH/zRQW7R1g9JuNeKNPHKN5wpMDPju84dsZVRr44pe1seiu0LfQpPZdyD8MDxT2KrLDAC
S3i92tbJg9TNEkjL9SGyWyzjgQSuem/4xhsD4Wqoz2zejCPBEQxk9u1SAYyal58TxCKXQNUTKwgP
SBZY1Qz8SdB2S7OtR5/SpSF/I3kNEKgacYaZ5yLnfcPyl8+2LqBMWa25J/RdrbupTX+swf2FeWZH
oPE06+orLL15M1nhlcfUht0tFoYoZ7mhMniDyly2KZm+rfZqbPDR8KQrpLeoVgd+fn4UVV7SpP6d
T+3JE/jeBjXN7DZsjE4tgDMrQh+efIfzW+q7K1m0FJ2w8z+FoGO2VUdUZgG2hT5nVuVepVmJjqpY
9MHeSDmzRtj2IFmtbBAoxcLaOMtx8Jd2D2uTsPLGyptm14U9nhZSs6BdWzG9Ljm7KszJ8puAXPac
+fqCbjkHiI7F08JCDWUe8PwYh9ZdgW+QOQu3wKsoXfiFhOhvWfTxF8sLLwqsIjY3hV15T4klOAFE
zHy3e5GrLoqiAI2l+m1O8XJnQE5/HSLp/3Ej7JbdaBtkgQoUvTmBy+DFGQ51r/WXgG6T+DH2LPWV
iXzaa8c+L3bInld42SWfreQ3plq3I7/Tqk9DgYTpHUPyeuBYHXRQxrtVi7+z9OKJCH8r5kPSm0Ah
08nyduSSGJois7Du4hD9shMm0cexAZ2cdMs9gYFhq0Y5XTSGgaeua+XVdrPirDP/owJ7CZ9HQMfJ
TROgGlQjECWRCiK2mAG5n+pO8xTcOV2V3dU6U096LtONsHt56Up4ipV1o1hjdV7XRgP5VkiKrQhn
vs4DjtfAiSGLUkfbntU4uCc26i0QHHpOHogpUq5rVkYAHpXbiY6Yt2SOrVOJO+ABcaBm1xnb2dli
gf5sRBnH31CIsQGuGhKGYJX47ZjY0XFaeW8TV+Ef1+31ZkhH69fk2/mdyBZCg2quT3A9E5L0MuVs
4acxaBrcTAUQJO79YzaOIEQiaiew1nZnGXbUKSXid9829NkKnzA+G+/ndJrsa+ObzROipwH7Z+R4
VsBTlPTkZIP3M2gzpPmI9xDGM37Rk6XRyOtqPskIAJuWxU3VcNOp2bUpHLL1dPtNHROHNWrEDRZz
arLuc8F1OwO9t0D1/ClblijVhsCDIe/dmCa0HiAyNUbjulEsn9YudACqvvAtg4DaNHOW6iAfQyCh
U+7erLyTYZ5bLXGH3igYGJkKylzklNr0dAHveSyc+c6UDg9XKlwOIo5IHePCz3ZI695bOUtqipck
ouQTOhePmGqj+O45iMb2tgy1tTXNvLmrPSsmjOFhLZ4Gsanmpt9IL583ZlOEu75QEtY6hVIDxtG0
Abeq7RlvS2zjCq1hLRUQ3Coz/btflOQFwhBtcw7lJH1IBJ7TkjnRM8bUNu0qXvwLgR9sLPB88K7U
YDvcnFW149U7Rv6neZiw5UajdwjnhCo7CNtpN0bntJ0+HG/5rVD5IS4CbBzsztgMRmwfY1yVw6AP
JedYyIYj8/5EwhkP2XA3QY5f54spt9OE9QTIVE/EKdHnuvPGXZ8v+SmenfyYpPRoGbNtv4e++p64
oXeRkMDMRFJuqxxwGbRNINil8xxanIKhjtFygcmB52PUBfWEW8LtQoV5pPQCKY3hrAu3vuH+iVJV
UoGBDy1eltC8L32xIaNlbqeOiie3Zoku5fLL1zGXHtauoPBA+Mxmw5013xiCLGYepOOcNJCejWcv
d3w/EqsfrWyaC6lZVX5VrWtPHHCrunfcyxNvTPglRkbsycpi56rrmiKzyj/ECr5X5Ez+sfFHc16h
YrHVr6A4rFh74WDU+a+6atVa3UzfyjNxS3hZBaC9cTZQyQA3CRtO89iyFF0AoMC7Ip3tGVv2mckh
Xrzm2oCNSkHrrl0dvQ4CpKWLSWHDyuxz6vA/18QBNhBT/T03vLuPJjWTLSE47N/KIAt0CIwT9vtc
lM2WxJ4OJoQCjHT2hazofGmQateMlTTa1HV/ktm0BFiODM5EUs5byyKtzZEjKGgpWUUiC1e6IXvD
liY8Mal9QWr/A2vixgvAnrcU+QWqiHdO/PDqSbhfErvfh+0b6YGU1ZSvqsH+QyoEp0Bj9uWLHHgM
5kX0UHciwVZR8lRbbHp/RBrvPUeKD5Mn86HOhF53ZeOeecangWzwgjHH5PQYxiSvPTcPJmrBNrN2
5UG0EDqpdZjeF/TVTau8+Q4hvLimE3Y3N6WXHSP5+OCgzaekOmT6ITuqFGvPDA8hP/ymrSfoyFYH
bgANP8TNHBdHS8zuVuhOPGIxod0St2QTRIUhXkhd8rY0bLVJoAg8laVhnxjG602l3eYtMqCgmEbT
nNOx9A9G6MMkdJYUZTPFprWyUr+G8sJulbQCZpW2aV7nPlsOc5hh37Jdrk6bgIdl3fBGY/5lJSYv
4orKLjblr4tjX8yoFlc4koIHk8+xzG3KdCKBOOYQeWfffQVTn0O/wzyBAcQ42j4mo4USJVSI6sVX
mUm0rp3KeSKVkFYOp0Xo2WPoWOt5solpyuWdyyHdtxrGUDfCAcQO5+MkHjiDxtweKzlwpTiclFvz
Exhatbc7E9XZNhqeHdW9moaWXGtBnU2GYJ+aMbF5WhvvhyYvLo62L7oucxoU3ZmW+kSog1ElLx2x
X9NLWrTPmEm+AmiYwQaFuKt5SnBJAPCjs4oSFrtTrw2Mdvbj9MECFVsYE0eiIuAaKESpP9zU26eh
fW/P3mcxDb84S0nOuJR7NqPXXWNn+nHqxYEY1xab0HGZO9oWVtu47rJ6PjQJGJG6Ed3B1KO8557T
Z4g33R1OJmdfpPAf6iSf9wCHsBdgftiS1DLEfWZV2XEeExCu85vdzF9G2tDwh7LyRFStfXRGFI6m
i6IZmFyhNlZnXeuehiRqwEeMTSPMYCcZT71FS1kpS/8N7s70Ju2aQcrGrU2z47nPyUG5NTboyANB
y1r4CRLHq+urU2VmFJUVGXxeyStOR/TaTM0HVYLN2gpJkuAvct14z6lhjaLLVtfxPpuZF2kW0wRP
emxw+yfqUDfd5K2LbHlUNb4MJPitTNFCElGdvQXcxqAoapRpF5Q6SR5GTVTTStea/whYz7RK++Yw
lsnBneTFTfx3qoJO6YhdwLFoDEmPETZb2jueJ0d4FDRQD5r0+77ieeknD63RPw9x/UIgKNCVt0dU
xatQbHr0EGAZR4o0abQH7R+av7Hzb+jcWYOIvC8JCnxahEr1aGJ54W271O3aagyCPRqK4by8pfiX
lwH0P2EV8hEwI1zgQcZJN9y9pX+yXRMvP8gtZIftZEzsp9t7z7e31Am/1sWyjhP9MUfjik7wG9GC
p1d0jErC7LLeclttHbog4ZmRQ8isJ4Vtv9ZWR82aRaDXZx9d94H06Sl2eq6iZe1nDQC+mhMt/nYX
6V+B2VIuhVjo7wTefwq7pkWz8Nv9aFVr3hpEfsb6fbTtYyH1Lh7GgxPzWk/C6RBBh43BbVgOC3nU
3bvuv6g7rx1b1vO6voqgaxZROVzYgCutnDus7ptCp10553p6jyXKOgE0BRowIAEEccizd8eq///C
nGOWpIoIFCfQMvbwh6BFEiEUtc7AV0oW01uVNG6Y4NayYtSE1Zl16N3AdkWUHJe2qO9zrbgWLRMk
S8RtaBQc3gGpbaXEWoBVft47CRFfk9GuIn1wGHqcIbKSq5qQEBKxOII0L1hpsedHebC0APdFs03l
L2UE+B/HwIHSs4o3tE761G2z9gkPxBn6IePliQ/C+Jlux5IHvw/DfWiVbJpifK1ifchmxl/c6Eon
u0udD9hySIYuRuUSRj2EIeudQDgn4+ULuTwYkCLylhMPgQcCJX3ap017aM2K88I8EK8F96x2M413
WSg3RUDf3/OO4SnGXFCNUAS45S9QOvbKkLyPbX+eQ1wnsdxtcbs6kaSZVybrM2VA5pZB3+EN0Q99
r062IDwmmE0Nhm6YoE3JzLUBbKhLl5y58C+ZTvASNSUBq0wQkF30fPfpMFHtW91uKKJrHVc47oxh
V2WtF/VMYuHQkw5gocqTdlMOpqqFpoKvMjoXWr5XlTwjR2a8Dtp8w/vlGom8i3viHQqFcJNewRbW
WZymgVAV6IHIou1icR1HINEhVWxpbj1MCe+KCc+VsLu3Uu1fGpWjU8gmSEAtAHeQp26YNd/khHG7
9L+maNo0I5QuVJJTEb8NkXFhZfQsa+S8ZXP/ninDbklNa8My4knl1KpYDrLkPBA3+zkP8zYaLD9I
9PMMOijEvIUetUacTzhIE1i+ITXXUWOqII9WjANy2tWqtNHSfBVYGjlAwsmATm2XwhLabaje+phg
5qDpkGdlBxibP0mJgfVBO5qQm+jRBworhPVTvAmwXWBnmHxCoLajgKqKGCqUJTuS03aBNV1Tvb5C
SxKdSGu3RdUeuf/eSd5VAR2YzxmpV6tc7qif0LuErAUhRBYno0n3qP/TFfiYV1bY9phPu9zqT8TJ
LjQWgbg3FzG+SSGNuNAn03FZWMuN0POpNIi0vC1x/pQm4+REAXOSVBTC2UY9Rt+lQt0xLBgLkpjO
+1ECN5ZZy7FqiBcmHECjF62zTYu9YBVOqnnMOEPWXW1Iz/NjMSiGCBcLyURDZcgd5skJPQ46YCY+
uJ2i1fiAkgnJjJW2MaxlF4sKBhdNwzmCn7v2y1qIAFFB1pQF+GFsktki11m6TrssuuVLkKDClUnt
nmvGPqk1Ezc8BoQHxbF8hb2nnRUjEvlmSJJe50Eq/gyDxSgGyj+iaCuIEwdvRYWPLoJ8MAXNmuwj
hKklpuo3YaxnbsixHM9S3SO/mywTXF4np/Kaj/3Zk3kAzKhoLjXrw3WZygbRGAD9dUEzQXMP5lGw
4GeQYkHLbMUhYZ6DKnpRk01nZofKWyBE4jt8S0TMYwZNVsuCytdrkQxU9nDZ35Ljc+NBVDbi8Vrz
m/Gg/aZoVdvFlWTusKIN4w+rRs0dtQvI/amDSlxWCvU4VCk96aad1k+Kzz4ByFQZWFcN5i1L5pbG
MaO4QF4tyIovMSbhYB/GgzrI8cEk1YXfUSGPL1kRYAugdcccMZofUW5xP8uMQcMUFIRp9oM74tt8
Fnto86MS/oQpt0A5zySKdJg0wKGI1bqVi35r9vREY9x+J1H0bnRad4oZH3gS7rMn1FLk86llO+yt
KS2JtSZfrtGYrFZjzFSGwaq7NJKEsVMrQDVXN/EBJwg4KNlKMkHVjOUTgAspixEJLJsJTO0KlTrn
jwhriTyealeXDxQ5czKPdCpXJTGpZOiOtKzSr5a4AMmDUIcy4cJuSLni4KMOrhv+uIisx51MIGkD
1fbr1JJgmUEE8OSWVHaXGnbwtDBjoh7Pg9cxQ3VlhVnToDBtqCG1HoLSEI5ziQAWF+JEgoMWI1KN
0Ayf5HlkZ4Z2fKc208jdMQaP2wTJhU1uNUiUVlGcXpMSUpvU5CKWxjtYz9pnANT6YYrjhdoJSTXm
x9gWSy72Puy6ozgYgAb1pKXZxsSVbnsttVCwphbA3L5sv3HSiMj5+yb3a2PsT2aFI5sqDxQIhP1+
RXIxviqD8o0e31DBf7VNR1mQsE1vopCDBtKQegiaSd0+TP1bNa2ymPdzIUxaj6p08PNpStY9G9DG
xcWKucWEs/YEQ5JYN21SQMNZIjpbnAnWKUf1j6WPgGsqxm4+TmnPWksKu7vUSvk6HeLIhQYSMdLp
tEPMpo6PKehHshMNVxMSxpQaNgjbTEhq+MtSINmpeolRgiXPmAjMUJQDzuuAVgIcinTHVKpHd8Ug
U9nGWFLSBUPAUzZ/QQZZSzW7SC8cCMJhvwFDg+VYV4tHvTbabvUXfDhJC4MZkHfyiMaOyGjtMSgV
/UT2+xy9hIFCT/xvwp1/CmV1iL+asi1/dX8GVf2eU/U/T9VPcUOQ8NMdPqo//8n/ikgrDQXS/12U
d/j4+ij/5fa/rn9Q5T3+zr9zrQBR6aKikOerSAorUnRdfxPlSfwbTUFdBdhKlCxN4e/8xrWSJVUE
LMKdYpkwZf9DkgfyShJ1U0XYBinrIeX7ZxR5kvIHtZXAZzFUgwTSPwnkwKmZuIvqYWcMqhdYx7RU
nqE3jOHDD3wO0G2OwSubonHXFfvUUt5+9zP6O/o8hW/gd2q23z7v4+v5nYpNjNS2gxEwwHHyl36b
STdxLI9F+CzhKRJr2TmRHvoRZJXLDBrF/7Q2yq0ger16rbt1xh8QM5Owhp+HuaTPCs8C71vqp5Gg
mVE119AzwA6+0Z3jTtj1hF3P0+c//tpl8yHp+02K99sX//imfvfFM2IY8oRJ/y6NN5OIgIA0kHds
Fir2qwRTMdKD6quQfhnTcfiSgDSE7jKexWSmgD5a83lkvWtkR+Et/uR/PQyG5bImL0SS99D5t3V+
w8/4OAI59cD7Dw9smMMl6k3b8r3+lYJioJKINvgh18WheGeMzUTFp1/1m9W8DjzCQ9zW673JXVz0
eXsMl3bohZ7pokp0Ejf1ipNgf7LpsluP1Pdon+xlliQII4NXjUrOkDEjPMnjcYrWSb0JpDedJWj2
jI0XPLuhPKf1Yo8kLGWvFnq5lCGW+Yi00NyMwJThBDXLDLFwuHO2fcdlXG7xbmsxuCa7voJCIh+S
87d7hF36Wiv6QXDssO0TAMKKp1Yu7OqJiGXxYOjrrHniE9Kjdo3kYllGJ+onzVat9yOTk+6lLrbp
vFY0aJVrKJCSup6Gc81VESJGXoksU4dvHUAwSeQ9trMSGKAPCYmD+Aq2lDWAQ3JyvhZVr/rkVnlu
lZWW4uI6aIeMUDsb7Gxmudq1xYIORscDQNi9COrhoYTvZpdNPJx3/iNtiZ2VaqK8MH7Gb6P+IDfa
w4f6JX71DM8TEIiFrZsTjERU57rLR+OBka6T4YDExuXn6F/QSMxPNcreilX7ECIyB8IvcYvvk9z5
LB1e0c3aYnhsA5Z4TwAgHOz+djqCDVUjJ+XXLhxINZLKXZ4Gzhx/gDWXENAQmuTyc4q8yXAF5k+6
rYCOztaKsSsYXLws/Jfl4WKAj6ptYqQqmAeU9Kjr2856wb9S+7LPNGKjeNk2e7bW8lbzLV/zRQ8f
CsHj6ir9LOLjP37FpD+KXX97w/4k/pxYYEadafU74ZadSYTbEjJ9Uo7aQdkWx+lYbIuDdM53/8ln
g1H4d9/nP0l3ceIo5HPw2Yp9/1Ifm/N0K9+jW7jSvOTYHPM3hlVeczCP5f/jZ1T/pICmWyQ0LjL7
nXQSt8FWf1k29So6pQd9b560bXYU9/pafjWPytN/8j2K5uNj/51TCwn3H06tIRt7CRFfv2N7VTtI
DuG5Y7WQXq1jvJ02kDKfJnAhaCFe5q20qde6t/jpmldgS47Blv/Px7G0oefbW1+KP+ybc3cizm5X
nEn1I0QXzBAGx86y2bYLsbtA6yQTgOaEpb8TyuAocG478WOGyXoD9aqHmYsxD3JS+WBBsfnEkzFe
4onRGRR2u57J9HISD/Amc1FoC87+WPoXZitT6vfzhg5Mu1d7meUK79y+GwB1sH/2q26l6WsJtNPR
GiGn7yn46D1gOcy/5gLdqN2iiOJ/TKS+sYTEC/1LhyTPVmWVX8QDNimAKOYHwomjtXtqVwBIaRER
3GLwTg+YaMANwlm6I+aczw/pKQNNO4YkzKfc8AlOQIwYBnmQAky30lZqgkXYwbj4CCzv1n3omyzO
8m1f/1icvmX1y7qn7VdWvXXKi1z8CsVNY6zNZD19yYdxJ7yBSNMSV1JdTDH6tgrXPck2P+JnclA2
EIgJLkGr+hV+Lm+jYQ8k26PU+pzO4uUFE1tY7qb0feiZ1bsNaxx9zT88MuXY8maIyB7/UHUeD0T7
y+jt5Ss+zl68Dtf1i1JfLPVxjygOvyRr3e5m4tXt8VW/ilfxQs7gk3InxceO/YhXMjuUayaUvESd
+43F3tX91A1PFo0kXmSOR98CYwchnWdFZgaHVNjuNoqb+emqWGuHxkNj4iy+fHmQwRziR+3aS49l
7YhOtR98EiNO4q/ovAtdjNYOs31bs3Fp2YljbLJ77VmnHmA4D58tuUha4YUfuPQ2hkcShW1u+RYZ
cNmRQ2C5Ervc3OwdXueTdAzfWxad1iVUOJNfWt6DkHQqtLqEw4lwQYpP8cfa1dfqrXnjIaj5T+qp
yapZ3KZdm5ajejyemtew8HHCX6JPFxY/kwIlCL45bFCGdk8aE4LoJNWzXT5rhs1f5QPoD5S2LV3F
+YagWrmIZ5NhI/xy01eu4ka4NB/JUbvUd+kyn8y94HFCe8pe9tgTOYC97cRd7Ce29OvyKtxpeveP
H6bgRE6wfe82Fn8a45lDLqYf+Uj+nMp+kxzd758gna8ib17X/tvkfE2e6RPA8E2eTPzWfcTn7Bjc
+vvAuoxvCTDUOd3WhJbw0ci53i5b7iw3Qpxlqx+QhLoY1ikpRS4uckZq0qfU2YUresTIq/puYJpR
Adfk4hdrcDmUF7Y+X3nuJu7g2CtUqjnbsi2/8Icdb5v6zZixvCMyMYqdCfGGShHJ5+LgVNP99lYd
9MAd5hUhl0ThrZAmgOJb5XuiZ6tostO95gnH8BILL+W74Xf7IbYnhKK5O/5CNoC6bObBlw/CsGoV
X5ycWPEny5dNT2ud9F31wjXsMj+hWtI30qv0qqzZ+mxUzTZXWbsBonlcNv2xPurb/EXYLefxMnzJ
j7jGdRs5KCB4I0m2jXiSYYUMdvKFFASDn44yExwbOP9VbTIu3MQiWdK4u9zY2pvprmcs1rOHumjK
uml3S3eW0avguYdHhoDPyFwZGQdd5+wtq4mY8mlbvRa3dBfuun2bAkh5kaW3yvi00nddeDXu4ZK+
tSJ6hg5Bh4gEvLTbp3D+hTgK7UbynF0AZT21YB6MgsCPENGhzV6Zk3JcJ4fHFP0TCRO2OG/GLvgI
YrGjb+FOcMTZeiV1MHfKun4vZVD0eIUrRrl4X/lm+MVjNf3Jf8w34yqfxTPSS/C49MqMOoKv7iN8
Q8F3Ce81CJixW4n6ACuidiAMRfDhCD3rEVyTJhPE72G20kAA4uPrKyS3rIef1WYTpRvmFzElVHMt
BGDqN9Tl3+j0qZqJ70mHfX/sTuqbzsB33c93VUCzShZ4O8lssGK2/jwShj1/xPFpGFB4b0jAyUJf
vZbfScCYGUGSDaX1RRw+0/Z7ljbCHR73Xb0wfxAG9FAY7iluddOxPuXeVZAt8PPhFS9zh7icanhZ
ej8o/BhhEiEWE9VnxeR5mPYVpXCohwer/QZ5RXAlsttqJLzIqZVN9FyRZ1my1+5eAUMeML4vsx0/
tu+PGwZpsG5dcwnFxU7pzrXkV8oJSiGdUbOjeoY2ou8B3J3qG2kXkR29aET3NADxHFYTxQN/5T7C
cipKPbz+wInw6Lph6KnDDvNgkXuj6k3D85LzhGFUf+N241sL9qprXYKv8DsC74v07qUqznP+hsnW
jno/mx1h3gyqr83UuC5VJkIaES+jZLORZFSZ/4CHiNqVJl0X66J1O5innHP8TpNfA0zjs7zvQIza
crWOmg+FEMZgn6uflmqTcq5r4Bi39HZS8wyzEoctcoyR6apD2GNekeKBttbVJFBfO4wmUpTYusz1
rBO6pTu4EXIs7Pr0HQdPXJsGBQxxhqf5hbPxYqCn4q0Xdkp/1PpjeoHRd00/tFN1V8r37I4GpnyN
b+VJwTmJqrF7QVVcblp3ukrvZ84kD7nGM2rF2qtqOq0oYxvMa7Z+rNO5nVCJFfaMANlamyPgeYXV
7ejO0mufFLtQkmyR+bi4mbn1VkBCz1jEWaLOn2F5kW+a5eWsdiPak7F46m8RH42gg1fpID7VZ5nL
bMHmgMbaZYtFczldxi+FIXZm89DVsTdkSDicxul9Hsj0q/S0fYIc9tV4Mv32nEHHWpUBYV44Zez0
1r2bgR2LviCvrGpnqE9NRYydYwGJYdPIlmNNIqdbf6pYB55hQZs7Nv2X7EconenAE46sv6QOi+zy
M/6V7CewNMwLbf2ZUN7X4FjinmfjoDlSuEbosnzXr+ilM6BL1aOwkeV1zeYR3zXXN6pJX7zyazbJ
6hKdv8SzWSdlkA67OEhGlDWzjV51rZvJRbjrjvoMvpYbIP3RE5fATkk8Ju0B8qEdbBvapbZ9kdnu
UuX4I8HVEamfQu2iIIMjKKDZf5Pqjz7LvLHPD2AOPdppS7qPTeNN5a9/K7//P4zHjmTEFL/K/xaD
MYZG/2AwVhYAyOOPP87F+Cv/Zy5m/RV2goz+6T+mX3+bi5nGXw1VAQynyJLMBExnzPLvczGN4Zdq
4UbEAUkIkIHBtCUlOPof/6pKf9VMXJgmEzXGWZpq/DNjMVmS/uh+hEn2N98o60mNrwKW+R+7poC0
RFlCq3yI1Eh2QkPteCjhf7NSrMUUUHKb5kCKXL2q87F/mcgpZeoSpxGy9tYkTfkZocgo/uiRZJon
vdIR6yJFHD/lGpDyR2oFpbgGS6UiCa3aUWI0rQwIb8N2IfK5AGR0zhItRRpnqY3byg0eF6HLSKKo
E3F8COu7PETNzNbhDGQMTjSkMR35OUDHp6zVFCfR6jF/atuuGs86irJ8L1hqdh26QRc3Bu4KojII
17x0eaa+EKudCGzmySd6RaOj5OSsT327FljSqnhOBcSByG6ws0HlHds8Pkgh8T+6npJ0GEzWw7OR
YZSiP5n6JLwtLYZ2UhK72vzWK8Hcy6QoTc4Iro6zcOgHjvqIhOFgkIiQaIqiKw4tdDl6lkEDSMF2
RpxTQlOZn+7Q44qLB9Ux7+75yCrrSBoPQWFyo5UtxMlKbr+ZUQJciIQEpr3Qj9l7uFTYudJYGE8S
eFfQHmVkxM+Lgf8iFzWtcmSzmr90dWxXPRTwlUT+B9TsRFafiDc3at/MiXMUAQHDlA81sn5C7ZEt
FU1pQV4v20jCiTT4Gz8xpEzqpEItJrdIWR0hWGiXwo6XUWazjCxSM3komtryF2Tdx5BQS1hjzIwV
zG9ocXBqRlIsehVhe4+x2gyMBtfhrCeBTSLX0PhlsXBmTy1f6SVXdHLqVDTgg0segLA2poSeaSyp
uXjyaN6zEGy7bEwpoZVzQTbOLSc3d171JhoUSoVxLpuzZlYhMCotx4LmJN1QaaEbKXnP7Y0yd6HE
as127I6ZmUvpa62ohQZnP0AOa6q6bJKmQaoSECW1N9G+olFWN6OFCE6j80E6ZA/jrGS+lEhB7+tC
rhnuYM0dpojO7PaLNIzqm8SToLyOlUjpMBRN3jNrmh4YFMJqY63wioGY02d1xDO6Ldsu110rMChm
NcxH+QYXzRidDQmwN09/2gijVw4s25E/hNL0rirERyH7nsb+BluFy3kuTFBHlh4GmEEHVYidUQR9
vWbXCrSlmJjjepMmo7vqxCKOSU1q2awO4BFgJSlLI0j3xsQMBwijtOhnJb7z2Z2ytrL4lcuZmhxE
owEzBow8NIlRxDNeRVtdTEYUrF2VqOwJVU1FNwZkv0qW0snSvgV7DbuEowANQqtZrwgYSUm0caTE
848RTaX22Rnq2HBGlFoqSnYCDY2QOLEetM6Lk7LSXipzUSyTcswyiYZXwYoahwhKh4Ajl3yA0ied
Nuu6bdzLaVlue8HQWcjB6ci1m77E5oQ2c2yU90qZ6WaQoXcmueCtoj8FOfsmp5Y6fXG63Bqy56Ey
wDdZiChiLwN82zkmYWRXlN/UAkgc1XyN53YhcULBw7qzCH6mR5y1mFZSEQzrHJYEpzpjYlbf4UQd
BvlFFR4RC0Lu9FUiqE5bLGnNHFhVn3KhMHl7ijihqMb6C/fEaGPlrpskW9NxxU296mf47PfRQrRC
miH6aJim1XzXYwFzSj3FYv1EPiVSDQyZEdLgvlTvuGszF4PItFFxszc74mf7fYtb4gDeLmUVjOwE
bk9N74MBOdRWOo4XMj4BKTy0fVI8XBcslvc6DJejAhHBlqzaQi2hDqfWKpuS158YABUnLf0/owUn
LuJJdwgLNuyoqkiDJo/oLVyE7i1taQHiWILoXmZobtfjqJvfYp7OtMP8XZtEm4RikhA/fZSYK1TF
YJukG59qQjFpOvMhfDFnI6Rcy1g8BHNbe/G0pBd0dKBygETeAylWHoEg6lz58DAnbdMvzUS8GQ+x
cmprmVQfFFQhyTcz+3b6hkY7qElUfqZQ+O7pBOaOSVcdHmTctfNNJkT2oMP+sMWOxMANroAa8wcW
kfkQtH0KUwtyvwmqBCg+I+gqEPRDIIjwevQu7m+lRKrYBnyqyIfCsDMrdeRjY8T9HKUNc4miyovV
DIwXt4GQ6WdxyZ7StOdHMgvGEzAuybTTACI7RosQzlbC4p+okkZon0Mynhg11HHSvc71mL6EGr4x
yAkBXnQriw0nDNXqUFfS/JYXMxI9I61PIcEAbhCOGnA5KbpOXSZss7gP9zCBOH/UoURsUzTBTVUH
fDQhG39bB4t6CLWGpDTEVxnBjpLcrjCw0ewBOVt24qwIb1jwmI71qgXVGJlqSybwYRyjedvgyaNB
ygB3SjyTZgcLALc9FlGzFRe+g7Z9HuYeV0kzCwgOhQjhDxGDutrdWgxuPGRyOrj5bMI+zFrwjjWX
GFnhjcizDJBllPP4W4d0ECegFpc2TC8N1qJbOpIDTuAI0w1FYBzXN0yAQGOa97Cfsjd5rnWPUB6e
nbaMt/g3wjdxwZFl98t4lKeMZMqRmBUEndlGzbhAiN2ItyY4eppW6bF2k0VIjAZBaphhGmZb8WBc
9WXpCazXoS1BfNfttunZARk95waa9eRDTUxkrGpZJ7aYN2RsovjiCc1E6wYhMzmJE56QGmXubkwW
cLDFzGAUoPdzLDzySfOAwaORWEd9RFIr9rL0AZOOwwCy0Q1Jvjji00ituxwmsAmjUDoahOhtakgO
jtotimuVCqmndWR+gBb4SbOMuVLQGdAJVZybUtzDTJdZSRiidYHcDg05ps9ekGtjJUAIfRqUEsBO
TMANql7EFQ9bBaUmnV8QIzMjCKiShmLbFway9TQqdhzGgvvIxFrh1hb9eQ4rJJXRvEskjOHwdGpz
Z5VRvJ6MwXhqJcK/UrFFaajmxkUg3OJVToNia/FYclwyBgfbe1YLiRy/XFt8vVTV13DpiscPFO9S
y3zFATHyVJbLcZ6QxtjJAi+jLExMohYlaUcaXCKh3lNqFXn48BUFM9ZLXQl8I0tQQkvMKOqmR3Qg
hl8dzr8ns4FfG3OtrpM8yThvZxklucJLFtXbDEndviKGubeU/Dwv6GVag06ripOjoeTdGvUy8F0z
qFatMZZ7FVMfmNjoMcut6zA+80woLAtjxcoIeMWmfi6TtDliDAl/WG0n7wrRPlcjh2BKPjecbT2a
90kwVbTl3BYTh50Jrj4vo/y7WKTmBass60FNtfjhi2ew4SHf8dTeTDkWnIKTBsG96oOEioC301Gn
OROnfCH2Gjps/q4syqgDpYQIhnFKTc6I9CLZJqm2u1TUhHsl0LVdufSzz2UdsrJc8BHXGdxoIYpQ
Z1dRg742i5ZNYY3kzRT6M3Vvcu7aGJrB0GfRWpmCxxKwVuddXvUy6uihPKjzgvca+DWqbwGxgR3U
g3LsOvSxwxQjki0NcjrH6JcAQGC1KBL3TjjO2q1LWoJwtEEQPnp0Bbsga/tjo5QG0+yl6n3uV0az
elp+AUZJHdUkNT3D0PXMY206SJlBjMzoAopZsty8i0gcNFrWwJMhH1s0PN4yMVDvprA8lA86hkY5
tIKuGv7IpG/aEAofueQy20KFrmUVVZRl9ENUhVqOWj/K+LdRjxkuis1dW6Xx69COIxU2zMFSV4rD
xDvXTDJzsUJtN+Q7BL4VMssn7ZKxjAgV3W07Vrp1RmNhC7KuvYdDHfijnPY7QNSiPw2D/AY2dcAk
UXB36AVqItkofkWdeEwTdfZ1LpZDTlq7GxnEE8hqn/tm3U47aalPnSpJ10rrCXPMoAfk1mLeddyf
BHKbPmw4a7HJhCfmEsmoWwvFvqT02oRKkfmiaOFvtJhfEZ6k3lC6RitMw8MNl+y9T3NirWUq+55o
JDBs5HNWU5HwPmIBbaNJsem1mmsYJtlaqzGxFG1Ks0D8+7Guc8IWkxEXdmNppUOAVrGRNR3YSWg9
cmTYTeG7n+792L3XVpTtyMzT4Z/kOi958dZNcURVuIgrKytZnpjKuIwPMqHodgqywwQp/Z4EM2kX
xfG1G6RHDlIZMBjH6+bIiXxLMTI8YQMgKRScw53j970wNLAZMbFnqk5tI0imW9cw3PUOC3Cvtx88
YPNapDr09Fktr3NZGVh++Vk3CkPTSQ/Ss2TheeyHIj8Qm6K6FAMNAtXqpuLbcUPSlLdalzM9ax79
b66qvzKFReCCI5PEJwaM4sz4KR9ayQZfGV2NicE19TCuAQ4wot61ZFcgdV93ibKs54WhejtXYC8U
GbVXWuXBcUQzzoI+x3xuLhrRihlsfhY3FQLTmdGE3RsNlPQu/BCNqTqY1SMqsdVHTyGi7EaXD+eU
MuPxWI85rRHLpSmaL0pShZewNIUblDokazAVdx1aR/6wgqBc4Cx1IEE+twIeLqsfq0tMiptNh0qL
jNyNmDOih986kP5+kmGVaEWs45URpCxrsv6mtvNXq1qI8uWHvi0JsVDZZaznrhY+AD9VI6anrCmZ
dlrhdM2WylhzuCabJcqLZ5rd4W02Z/EcBLW2S9VK8Ziw56c20pPtXFKEZL3CWAAa36otYPsZY1Ey
fJ1eVfqCV6uMo3dTBsPJttnweDVZ3XLFeKHeZttFWdRLWfZPpdRdpCYF0Tgk044Y0voD4uCy5Zrp
12BR1Le4Z4mWxVZ1Codyeql4WV4rxIq0HA1VXRT1/Y7i4KUuJcmLtTY75AnHLqrr4UOPKAggCbFk
IQ9oMACblGQS7QgnYjYr0mhjnEq3COvgf+faJZ8gjk7oDv0pl2c/DFB+tMjt7nQo02EaJB06f6s0
q45zeFuJ5nzoouZpsdiZLJrM2RmSkoadsHQg1uwAJqr7LmjCTZ9WTDsIuCGJPejdKlQC1yqkIxFi
gRcZy3OFBs/riP7ilGKc8KBocGCPP0ujd7QSYVWs4pDkFgJEezTiFqkrqobeeerOatZLK0NWh5c4
inNPqh6Xim5NbhJ0rRebPWANkMhPpaVfEqV75MDL4UaeqZGjpjUdxVRy9hMkFFVpQISHhCi/HOnr
BVHsz41h1GxWE43l/oiWH1F/o6OWDetmYzIuXc0WFrpSe7yykD11SfxAFByiVY9nuBAMceVk0NdJ
EzfrxUjZ8tbosoDeFhvu834Hgm2+LJYRXwJ4ibtaWOg9JaWh0Ii0Ld98sc3byrSx+pCnOstPWtUq
HtHF21hKDfwHYv9kdUXGIiEWnpa2za+iCEXeTJEUaPhp3kewJ05RZbUbF4GwE1S5JelA1ON1bYbh
CcTXsGqM6rtZJJTtQoFJVasMFmCt8pMaiuJiTMfvBxjP2mZ5M8JhpGgjaC4KPYaWlj/xLu5w149U
m716l82l+siWml2YyaQRFarermZSA89NU7HFpQ2Cv2Skj+0bZt+1EcJECBl8forGgv1mEjRSmQud
8gaWu04iPKz6uRm2IkW000Vl4oqAgx1a12KLPbh/zZOmchTqkHNLjNAqkwqQOkS0vnAlB6xb9fQj
UQIkXgtkkxL9IbV8mexEmNBr6GSIw2LokrWpFKy5ewQQVMA0jFqRPXKXh5066uKKaZaETmIRtqOU
HNjjIuiGgI3qCRJ3IccFhrMwW340PRWx/gf8fNtlItOgD9+YpYR+C5fByyQmdugMrPwcTzEOwD7q
kde0zezqivbRRJW0N/Ey+PVU0UPjRzc9yeK9xUxb3OeEMACx6tO13IiCMyR1d9bwVRzmueBNnQo4
uMVc+CCdgK0F2vBOtA3kW6k02Cp15nyajEV+7YAj+8Dyyic1pk20iS1rDhl6PifIYu1Uz8q84gJB
MoXC71vPFNS4HZFILiz69K0wwdK3ifm/2TuzHbmVLMv+SiPfecHJjEagux/c6VPMo0LSCxGKUHCe
Z359LyqrKhUeqnDcAvqhgEImMvMCKdFJGm04Z++1X33HnC+ycR4OZkhZZoXpuds5WaC2UTrRWlOR
WC3He3Ar9Hkn1+23Wg6GUwaaqqnnDFUOrjVXG+yB2i01U+pgphxusaVH9ziYoCRrhdjprT1fwb/C
HBJn+uyVknBCqPk69rK5PdeILLsLu3m8cBMgzimpQquBCAW44r3N9gej/LbNWQ0J6SQ+gnP7Fjqe
u85ksajeYnIKWtLtmtipEejMybrzK4uVz7TopUhonZxPe7IZTaPbJaodHg3Qe9jTLUuDsK0I8qm7
0L8lkWECqRXOCFncpcyJT8dgTbI09VpozH9LbZfaBAUdeYDHYoceQTOEO3dFV68t3dK9XhhiA7W3
u6cMP1b7Ro2IgPh8042K9RRPPsfa2czaAz6qgMNRWG/grwOsnZy++SEzUhjZhnbGs9a04YOcEpsO
kzUPj2HDcdY2C7WT05ieV3hDDrpYIjuRsbOLriTFH38UIE8zQNWIU6bnAY38VTew3zQnmx2lpsZ7
1enpJoPQ/bMgVPBVjwybn+EY39HJastX0+OmLd2Lno8YdNAEE1jJUHwJCk7qhLla13rl9HTUR2hr
UqM83uH2/4ntVFsn/mzt4i4kHoJcMmxRzS1hi7B0GZ2cU8W4siRmR+mb3zNJUlIZsenoAz1/avpx
BO7c4d6oRrVuq/kiQU1MLhJ8pLa0XpM4HvZsbX+qqLvQ4qZcUzV6UTV6fV44FlinNm5mq7QRBBoV
5u5h3oZxoiN3mhNClEhRS+RcbyXjkXwd7IaAEyR+Gmwfnfpij0zoI4sre5YSZm5xVkbLQpFqt2ZJ
G5LN68Pii8RX+yMItG/ApNk5zbP4lsXVa0DcHsUKZbADicst4ufseiJxfNHvjvdsIypMYRY1iclq
77WG+BWctCrFlpugigJYvYXsxZFXJpyrZFa+4ZZNn+Y42puCSVNaC0qmo6jTk41Ifn0UcezPrZqu
vzCep4rpgoO52DFt34829QiLkASPYtrl3FbsA/VG1w6Ec91GPRGqCQB4RrL+tc6D8UsVWq1X61Iu
BfNwLWsqHbU2Rzf1EJYXgRD+pcR3v6kM+44a+mNFr3dbatqjmIS48lVFY7/EOkZFEbfvqG60WJ3D
HR+vKNsoRhpn0bHrL2FdpC+tzYTY4W/Fu01FAdw7xyAYzIcyWDwcE151zLJYOsY0u1NxAnnHGNlY
gWDd5CSgHMZkbL5bvYk22jdNjtoiIAezye+tpJbn85Q0B72GpGRz2Nv7MyQO8izNLS0T90YSFHEu
ncyH7Z4417lwAbnD2bnTBaRFv4yHu8LmoxxmhcUADN0XP0b8wVGIeA2sziRUJDCzMmOguiYysFs+
URtYBTU+4so0m70+ZfFqLDHjxmVD9kpHosMqCu3vChvLCgIjFyRTFL98rv1oKAncSkervSFjAHeL
27vQy+YmII8KZOAUXypfDA+B4RKVCJEbpawVUUWbpLXVsJQt83m4D0guvhnwzm/Aa9f7mOPxA42o
YldSsDtrLSfag3QaVjTQxCEzKAb7YE8GSTDeqKhI28Wc0WfOfKAow3zW9Wwmc27r56wc9HgTguzU
d3B8OxHBBEbgbkZNi+/GImReizu51aLBf0T5TaU2Js14nkLULsZcA8FEHIpIShPueZNaLWeJni+h
nwyUVb+ycn1bXBKrPOksdAOSoWyOJ5TThr5mhyxRvcWlZG+n1SuTZg1mzoGiS5bje0uEGWzKCAl1
UDTfnNYqbllIAgtWFfhQxaqCVZwqkt6PlLmbzrnRLcXkgA0hhx7nxl6el5d5jRLd17sr20zuffIT
b0TjG+cUJHyHylmLDSYp4EIZC8Wi6qKHtpzI4Ugd4lykBkfWUhXxPh3VdZDxEXzC9r7z0+waD2F7
xY2wP2oMn712OvYEFwmqmwQbFaz6U7HrIwxdbpsWl31J0gV6I07w9KkuVZ/lN26r7Gcz1Kh4UvIY
72I7Is+3Xbhq0Nb3GgEUF3RdSAvA5kVl1g1/kHT/nCcV9AbTCusvFKbiYO1aMrxuJcosYRLGWpYs
hYCiBD25gvyfZM5qJrLS9WZ9sVebAt0Gxd9VagzxLREOSDYCdkJ7VZm3BEENLxWkUCJjXY3qWf0V
t88i4xZVRdm9+TGHznDgeIeRK2ST5LjpLaz4m7QUxWI0NA6gClFcdRJxPYfVadwAWBwQnXEhijd1
DdWG+IphRoqdZyZSIaBCZXlLUzm7i6uA/b+b2NYDB3tpX+RZIZ+m2PHraA3VCeJGw7IJrC0aoabC
p2rbl6ztqKho5kAPBkiEQy6V47bia151kLeAKdnVnqzRkgOWXRvNRnSR+UIGDI77rDUJuLF7g30h
lKW7GoZe7WHpH4LtCAyt3OKEQ3nrRgKTKK2MIcZrQOhGMJjWXdNWabFttLZ4LGpWeCqVReUB4Mhv
6MRBTxllcKbRBgsOUQXWCLlNIydvggf8vbPh1yMsHPjnvCOYmbVH7pYX/dQBsb2sZ02dUR3rbpky
qS+AHSYjODMrFDtVeq9NTfjiCPe2L2fnB+CaYmOGg7Guc3VDIAV1yDxSqdfQ67iLMmkNfAQ+zJxi
JukrNxrrQTPNvNnO8FwPZVrb3QVeyeInmJfhVu8FX33PiQ3Tue+I2zoJ7K9ROFj6AXhVfBtzgEUz
NA4IbWWqQrWZ3aK/soc+nOHEh5X7ANempqpDcqh4tmwNARQszqbZ2C7eYEx0tBWYfzm+pqPFQ+yo
oIUs3Tjerpqw1ahIgWW/d6qZVMDYsfX+EapdrR3S1g7Cl1azOw5pUDuhIeHcziMsXmYf2PFe2jzX
2TL7634Kol3iszXbG32Tf5tYvLYySRCTZa1AqVcQQYswoIsKWu5RT+VU6x8izKZbHph53mrYrBPI
bdD8zFd7YEJfpkRRuwPIlxDIKoD7K8FR4TC2Q/eDLW+ynq166TI3qUf8e0s0cIhcSiT1tqG7BzNs
IDq7sufLAlDvujZt4Am9Nb25LAT3GShFk3DJVj4S0mnfQr7HjyFn+2EeBvWkV36xcbWIVM4hoZPr
53Z40ZmERJX0q18KUbbbKc4xpcjOGnZTRauW1rvIVjTYKtB1rqLqBQtyiZ+hBOT0g/XaN1W27yua
U8nQPNk9mE1pVWeiqEipaeBaP7RjWa6IlRnfqHrqXtMs2yuIgN+KYnwOyqY4j6RhINMULUpHRV6U
T3ToKgrY7TJD6+skZLNpxi0l4XqQZ7rfqx3Mk4xqCrvejFG0VqTi3E7TaO5DTcKrxPocrbRxMgAb
tLknDWQLJjuDy4iv8pA5xlM6hub3SprGD+iVeGS0InwYYQpcuTX6tdKll1LlvvR6eyIQdo6TByfp
5wO9mXu23SZi+NQZdmgSeMXRrC4JC6GL1fWTOrciS+0Z/c59l7f6o0SYequKTj6RT8IyG+GJ9Tqt
JNkk6NEwRBWxb0xR+hWqGQsbVNE/qbJJHoI6HC91c+w9ZA/FpSWtR2Yk82FJtD7rMvqziNk4s5oJ
Zu+psPKEk44LncMEsAgWAh2AFAXequ5MHxznXgP2ir2cgHJwvuMUDKC4I4oOBtXWs1wHjxhbwqW9
GBkbURBEOlOiAPkd5KhCKMRVdN1WuqGfN5RFvUQ5at/oMjwkpNlw4rYquZ0XetDIpPslGfx52zqE
vWAtZbPk88hUL827qMWALW1KNZNjgRobe2wJbG2Wjy5Jr6oCMYDErIpV3eLzCiw2+wFRHPRfwvCy
NipzQ2HpR20Fkm0oITbrVNXwItqe5i5AKq/IRLPn8zL3tKoFMYFs4lMG4nVnzoAalO9uCMsibVli
vbK67kuYptFbW4yGQpTa169uP5pLNEfxY6xm635gCkDO5xoPfd72b+gUxrfKLZx9BrFzafHd2VZX
kaPljxeayWfmBuZdYBo3MczZR9hIG1YFgspNKz0kvovcEW2jMnE/R/wG4ssINb6mFVV5mkB/YmlW
sloiJu7ihYNKuu/LlITPvWNRdCPalYjvNHmQtiywnDXVDXXLftiWNZsLvzEuAkV0ysYupX/ujiMq
4sourO1ShV1pDi3WiPUT5ieorbB3GrrBI72AcSSeV7fJM0ysIjxPgvirCsPQWCMRab8kRUrl2U7E
A0MDOWJlJ+5KwQFOgJNuq77iJ/Wzc9GhH6PoJ8ytyiEHoX5xN7o+E2/dZxY4rcol8NbkVH7p2q51
U2XxTrVN7U2WPjwz6jXs5HN7Hxd9smldFCfhwJ9VIBD2omD7YXSt/TzSM9hLa4nL60fDXDm0zO8D
LQnvaRUND4Ia/QEiI4L7tmeHUCU4XgQ5lpjTotx8gugZ7ePU/QqvGnSS78IGK3qbfJEg/MlumXps
mAH/WrMI5TRXikGEr4WdYY3wI9gOF3Dt/V2b1IfC4Jsl4cZOrkctmEEIZSw1QUQczbaJyGPJYamv
NfqsHqOMdhVc8ntGi/+tbQuNm2tD67ruZEs5zzZp3GtWSOoqzeMF8OocjCVcPdFsudck0PHSitsL
KaMu+pKRBXmmzwH+GlWLXVIGDeQcE78YgJVLgtOEv6tpt0yE8um5Ab4ajlnEhnoIACwnNhZLGqax
7fWmro1nc4VyY0uHBBk4OIcLUD4onQnqrQlymqUVfYt1qtm4BSFmDLs2jwxo2KrD8ucbqJtWw5RW
8S1sdbPFJ1iJB6dAlefZ4YzbG5DTJPQvNvkr6tZwpsC60MhS4qROc7ePNm6mE6dI2cqFZVkEo9Ae
BisS6rJLUB2d25lFfDXZNfgV6iTM2h/tZNraNVqyNLillTsQUVTZdvsy2W6fIAOLNC37OmuVj6vC
UCQvo+ymLg9Tv6+hhQL/KHUjeQu1QSOF2KAVw/c07wU7WAz5MHdXU0lZw+6rzJNaM1/lJpQ0XaG8
hgIn76nHzGihkRaep3U+Xel88/tQNXUIwytzK681UM+MbhksGEBnC7Mz8fpId71Ot/37FvFvLgdq
iuhwyD68iGmVv1FLqr87crKeBYQ+h+KZKRMvj6fxJxWK6XUuBwPEpSufe8NqnbMBokR6U2DGx0ai
9bF9NhYVY25qhPlaRqG2LguMCQ7KKFo2fouY0080Mp3EML0B4aYwZ9s+0/WU1eDrgE6pDSKalE0y
qdhk11nUTECtFdHPYqb9dEha8n43Cevbm6Wb80FjN7J37Zb/r+s6frornGpZ2F1IPLFnwmMZd8rh
zLeVRBtPKzURWA/NTqv9cC8g2vbXdqo1JPSCDTZMkjali8i7B3ApnqK6IVYbdYIok1eUoCElNrqg
Em67pg2EYlGmRctZX7NfjNklCtINE3qxrgmDupq05EfbLmEDnCUjsYB72+7ONkvdihEb6gIFP6qR
gAZA2Plo5DZOGBW7KRjTJ6c2G+VByh0bz3H84YoCN2kWXD0rce9YMGWI+ftOW6H/lhezE3tD4KMz
sFxqSpNnOD5tZ0CQdhaA9ZzS5KlpOIrput2kpApM9RIFXPjFfuhdwKMc8p0W0UZKpDknEMsK2k2v
Ch5OPKR1AnA9IQRjFZd+r938Y9El/38QZ/+3YxfITwOFLp/T16j/2byTaC9/5J8SbQdygXBQWes0
cSxqsf+BLnCIEyLYHL31kjlIcfZfEm3nL1Srlk1ckCUp3TGk/0Ojrel/QToQOn9S2PxBhrH7d1Ta
7227cAsc1+YqrtJdRynXXuKGfrPjg62G7tkQ3cC+w5V3pCmQ58s5cmWkGAqcuo7ODffi11j5TyOM
Fi7Cv0y0XFMZFnpwit/AzrjBI8swHKQwR/tJj7zKE89IaSFMOd/a51c5CsH5t8vYQuiGw75b/sI2
/HZrhl+SeDlAoiOfBxi8tbH8fcNMhbkfSnv0rUieknRfIpRMzyqQje46Ih40oYO3moJD9YjtVHPO
ZHpVah6hJKRdt/irsJ2w3bJp3qxnchUoLHUeJwb2sylbR5jHRKhcGFf40p1iM/Tni4i3XkncPCEm
0nX8nLxazwAWiGLXtI1OIiOCdYzjL9NLNaDY9qjN2hiJpQlz8dxxLwjHnBeCycAuzCuTjdNTQvH8
E6FBH8YB78R0aMcpWBq2MBcz+W8PC0hfpRs946Ay6UwB/d2EAxGDBN/eJSKFmkm6xnoC8v75S/rT
ULAdw0Wn6EhpW0eXTfOSSLWAy5LgPG45M1ANcJvyhBXeem/b/udQcEyTG4P3sVgR3t9d35jTCJcY
4p5zAFVTOZ6d78LmcnALrGekHq5IdVnJ+jnLvzTplSGus2JJn98qhv+Enn09rmr7YKCAJRvwpnaf
Elw8uQ4o7Mxw2ARfRz0NpNk/jMO3yXqUGUWz/htsnzH50ecnvp8/3o7SlbR5dObyFb2/nXoKnTFz
oH2TFWTIa7QfIDHibRhcDJOOyQ+ndbz4uNM1njlvLGA0Dzex4B8ZyUgW1a4rrzN9G1bn6fwsojct
PPSV7aUOAdcNJ8yLtG425XBICKvpQL5dubZHbNcKTSmtpVvZIVVjFesOn4+GI7/Ir4lBSUdnLmQQ
GupoYsC24SPYlkt+DrFJVjVvKe+PHA19QOddz9dS2SfGvbHQEI4nI5cemiuYpMlPPXqWlpgzWvti
phiHkT4i4CPxr0JhXyDjpVLRG3gIkm5fuEyHXWmFOzU73ue3vQzyo59gO7aUUgjpct9HPJeCeqNT
50A0O3Yla1gmVlNviP97GaZW3/39aymH2j2WID539+h2bc3pdPRPs6ciRE9jt9IVOE5ClxBNDXq/
/fxqy992fGcuTXgWKsPkKL98/r/NKlNpke4puJDZWhdFTDQmkrZplZkCnkBaf0mAU8ZJQ6dSnfjk
/zCxsH46tmsQvCaxory/8jiOFRGPgluMwQ8Mdhvvpl4GJ9aYP1yFhZ1IP8cwdLiMRwMWVZyZ29yj
F7ZUzbu8orhvW9OJ8WEsf83RYxQ6oYSsZXi69F8r3W+PMYmsAnQ/XWycAxtFywkVUbixOgOPNwX6
FdJnKPJoI0e6z1o7nJik/7A2CGxa5A5CUWK7cgS/mN2BKif6Io8T69JUfq5ahDL61CMwb6bpLBAR
2Tj1iav+YTIQBrsDA04TVz3emVAxQ6yWwtQr8jHZhaZBPZvkPh0sC01xSrZ+ufp8tP7xisyqjm7S
/tf1Zar4/TEbVRIMBDh7cUGfxKbrxvnOx8E7Z8a61Gi8zbEbnHi5f/j4fwGsxOKV41/Lj/rtoqWf
Ycrpx8nLjGtRA78IJCQgom7eJmWdGK5/vBZ63uW752M8TiP07SHUkoRr0eDYDlMEyxby+UrG4EYm
zTjxCf7palxJdwV7XGabo8fptxGnLwaIl3SPsAohLWLWWJsTHcoZ1+rn7+5PX6IUGNlMyb+ZSN8/
RksPRnp/nJnMCNmriasJqgp6ls+v8vGWTB1qL6gvSvyolI5m6i6Yh0B3uQp+Wptz4ve+T35Mgpaj
SXLH59f6MHcCO4Ml79rkEkib1en9HRnLAOerBPWvR491HZMA0AVQIxL9y9S4mHN6KLfGQPCd6E+8
OWPZD72bcLi2pIpoOsSdMHEfzZ7hhHWSlsOywYhe5jp/bIj0W4+IKL2mQOaiV9glAA0gzdzi7Qy3
OqTMvoyjEwP2wxfJ73B14SyRrIqd6dFb9UdExs1Q694wt68mX8em1G3Sg5JdYiKwizR6N58/9T/e
OttRNgKS05Cwj15xXEGSHpeEBSuhyrYodYbKvYX7jmukE5fhOJyZJvB9t6Jq2bn2W967lIwIjT7x
Q5YLHb0DhOSCw9+SN0ue5/v3r2vEejoOcnZKJ/CTs3axx2lnelwh21TiesKLvaIY0uzqGQ9J3B+6
VtsTm3Ol2X14Ysv5YQnguMkRkYappdvMxkdLAPg1+okGjOmJQhQdlHCZi9cVCc3VAC1yMsOzrAzf
Pn8E9oeP2qVK7Jo2b962OOseDUMzkKOZRmrydKPAOPvWczwIgq9F+ZMvBo6BWOGo8HGkh4D6t+78
JZNXdnKlN9/T/kvXHUztewigCTMjjpjbaIFDDfuA9PYsWTv5Dp17In4iiYeeYUO6Se/9EJfJpjQP
RfAlngAPU5i8HZLLsTkRRGv8mv3ev172ucu2D/82W2dxNM5mTRoxThwWm3pv62caZ09HvE7qJqPX
Wzffqhzpr7z2p4ciPfcVZ9YHKCd0gLOQA4y4qocvBirloLq10TFE7VfZ7Vrnqyr3OYfaYoeFd3K3
pPygwcDh33sk+2ENLLV1sKnkTTBs6vZQNFsxQEo+pNZFZN7m3a0WvJrpZW+eW+VzkV/Cn/o2JnuL
opb0OnlrQUkNPevr+C01t1371If3aXqFLEZ0F5AJpIBgIMKvY/S1nxHr06K7n+2DBfgmWkOlQqk/
+JvpbhF3zyt9QE5M6oq4aetzkwTR6pEkCmT4Vf4wvEASz6K7nNDaJXVt7VMGfHToj+qQrq/YjOMr
okPUzBu39FCNcsgW1jnicCVwPsIQouY8PDr+fdWtlXPh9Ds2L5o6LBtRxAaVc46cUOn7/hs2vxF3
BgqpFqycB3XwQvhr2V3r5jZL4EusiHDKtDM8UTFeZwKKSc6J2sPc/8jCH2NO7NsKaYc+7+16S2Qj
OuAYRB09DetZl5fVIUFGiRO03/iQptu9IeDNHcZFRv23p0vGlKMsRWFJ1znwvp8yIKC6ZMCwZYLD
TR8OoCwbQiinWvbUx8BrFbP6iRXxT5+oZPcrSJOxbGUcnSfQPhd1TeKiZ/I/1hCrIQaneF8+nwng
dn6YDdn36mzLTJ11ydCPpoJFX0El1pm8ob9GioW3Upq3lr9QMuYXIIlK/17WD1N3N9qvlv2zwf3W
A5fC6mbqhxCCL5hqGtHY93qvUxvMfG20Ee5uWFTg4ZoIBqm+xnin827T919D4Oor/047z4Du09/Y
hLccWWxzRYDWDDAoOHMuM3T0chuet5etIOgBFNlqrtbuDrHEVXVvQqmCnA7UJfIyII63FBQKFw/w
Lrjq04sSZD9BANmKuLoV4aXpS98+qOg+B+wxvc3bQN/QwQOOgxuXj57y+2qqaFFH6VoXT+X8gktL
+OcNTJDeI4olwtPT4Oj5WpMGGO5NA5W1N/b31AOUsyJAph133eyBf7agXgF5xzJZbW111jTf6OK2
t/78VKSPGZB5m6+sN74rvNQtKaetgQoIMqPUntGg2+W11VAMQ5lYVzd9dlZ0xOTBnHz9/I1/2Glx
YqSMTYWDKXL57/dDuS3a1KnwbnmDjCtPRP2LqEFpacI+n316yX//aobBGgMqQ3HiOBpdpsxtctXQ
vsD8X8c2NbyhAoPjoM3yclzDn1/t43mOgi+VKOWCxOCLdY92xnXSLLX5acKyR1TalCGMDyyUxOhK
8esw8mTijDinSAlujHsUBOLE8rM8vaPFh00yO1mxhIcjh3j/dGOHBJAu4X7H2WU5TyPUaSDvT3y1
f3iHJjALUyKbXx7q0RJnpm5vEVTE0cYR23SuncWRhAuCRE/6rLN54rF+3KMs16KKg1VUUHE42jDF
VUGERA/4sC4kCivtzNWpb3EMgf+Ve36ObtpRBOt8/jKPb1IZ7E84ClAEoIzJ/3r/KFXpz5XAGudZ
+fCtLAbso4q0tR9VE2knbvD4RMCluIzJhthiP4xZ5/2l4n7MA9Ta1JsNt7tk5SsTBB6ych+XVq/p
nxHp6zlWNG0/v8XjXfhSrlfcGkV7mnH8ivfXNTTkS2hMG88i+5ltPojUlqqDMp2e+sNwlfeqP3Gr
x+9SGUvTxLKY8MmeNY9Xsp4EavLBVenVATVLel6XFU5mTltgHjJMA5FJNTbQT5x7Pr5LsDgOyU2w
pmmHHAOdo1RDc56QMuvie3HiCeF9wT6mnjj6t7N79/lj/dPVXHxC+B5pvsjjezQtIVF7Q7fTCgJS
dGSiqqLBHQPM2dDQnU+s1B/eIn8hX4Zj8QJNGkjLnPB7oUH2JF9C0fVwsNRLX5aPEAWqV+E/WNdl
95ZkRXTiNf4q0vw+0SjTYhvC8Z8NOcAhcTR0cJZpRtH5BISpmznaugkSDv9C1Y9OBXsNgpResntD
OVQjCnJBrKHTychF2tKgnIfvSbKdNbBmgPy+h/0j7XV069sIPYEoL7rikv+cingzuI9VxFiEB8j/
1y1vOoO8ny12Dv4CgZ2efW6aLH9Uy7KV4V/MxePffJfcp6MoCbD5WorIR/epMJ6LSSW5N5X1vT/U
2roqbTxnI2A7IQmx+fxyH2YCqikMmqWh4brUCI5qA+NQTnIMswhxAEcytFss5i5yzJIwoDR9m60Q
Yaoe3fS5ffNfuLLB5dloWkvh6v0omg3EdS3Zbd4UJz/D0SD9eRCw9fpQ2wFi37rNvEadZM7uiQt/
+FqWW6Y0R+2ahdo2j5aszowS4uTjiH6hvpv0ALNa5HDwmVp3XWanCrsf2gJMXstzNeylCkL18+hr
SQUwdNHOI8bahpZR49U1CqWsGQ9ikNNV0Yzb3O3zK1pWgSdTQmKxxZ34en4Vqd9/PbSu6ExS9+W3
0BZ5/7Ct0hFjVo8jEy/4UBBKuobG79Ho2RmaELntaKOjWNzrRvBAAk2DHFJERDg1uzw9MODnAowi
6TPkM04JkijgVSb2PiwnSMb4QPL7kB6Rare6vHGrA4dszoQYYzuaHiXS4TYmlPS5zFYwNPmY+E8+
QgNKRE3gI6QowsWHaNti0WL3sbIIWdQvfP5qsFqgPk6M+T+9ErG8feYR2oVU9d8/jT42VJBhT6Mg
fBUZI/o/kbXnZOGh2/MBJSwCosywN5ZbnPckSJI4E+snfsSHdWlpW9PQp6RpsW9Sx3UQX0Q4hdiW
Gz0J4zO4qVEBp+y/OKMTYEAFLhpo288/uY8jn6VXKGH+6tAyj76/71Qhh2rrqvPmdva6DhAoPh2w
BDYlClv/u6uERc1pgbK5pIhRJD76zGjIVkWLbG7ZY8hVbHVqnRucdOBDefXUr/tuFifu78MzZVPB
AVLwnenLoz26PxWFTus0eIJiIub2zeRfUvfblhiNVtaUPgetBal3qvoTd/phDv11WRQIik9cUV98
/1gHVLf+YHPm7wLUPnEEcyt0M+dSRamx8BBo27O85JQDQYaN9Ylt44c6o1oubwrF1MJZ4EMPNxjn
KZWDxEOYRc4uGWOB9ZgWy0RhgVAd2qzEMKMIOjPCxiRTS6MEErX+OhUA0j4fYB9fADMrr3vZ89g6
KpD3TwIbhtlrLhj8XqvOa9HhQUGcNrCUdk26eC6LpyE+cQL5MKgtWq4UvwhPQbxFefP9NXsfRabd
o6DgpNSepdqPFLSOGjrtapiqh797f0vpGNXJMr4IIzoaYFFR9I0T1YVHEJW9q3SO7wANznQXIrTT
eXngumes3fmJcb38te9mb2AIrm4wTZhKUhs52q670eKCygtcZmZf4cppNnTn9R2hUgQzGdCg4i47
MaY/zpEWr28pktA5o1Ohjo5cuWgMEBdJ4RkjObLUjMGfUpdfybnzD7mJeLGV6QBIKiN/oSNjKFdD
uO6N5MRq/fHjAiC5iDrYS7u2ebzZ7MoE/3RFPK2emGBdcLJlbgpTjXBGv4KzXjGgRgl8Vcy3n7/s
jwPr/ZWPnjpGns4BlMGVHc8ZlU88UOTi7hLOJohPPO5Td7n8lt+31BSsHOapzGsq7fukZigBHVFO
uA2s9mpuL2wzrraGsMMT1102H+9H1oLnpBq2SFqYP46um0U4CcsupGoAt3HdTQ3WJi0PTqx1f3qS
7D3YBym0a7BE399dMIs40EIz93AeLtEDEmX1AG4qiLA1had6k38Yuq6NKIGBSyot36n5/nIxWlN3
LjBlxmP6EsnkDVUz9gLDvxxYEgq/2hQs/GHqOAdaFQFlVHn4fOiYS4Xg6LnyE4RwOZS5AiHU+58Q
1HQ36gCDR9F/L8Ol/oYulDZfnF9g1sTmX/fReQGuawXM5tmeNEycVA7BEBFejk73AuwcrEDLLDZG
1v8kmC/Zko5crkMNUScEtxOLyMeJm0cGpIJxxvaQp/b+93ZkploGIjovjLXrsgemCJFtK2sSW+W0
tUKdCOKI4JfPH9OHcWHTjuLEinSPEp2QR1sEpfm4N5o48RaP3xb+2XdtGNeu7TxZWaL+KxfDyA7h
ltMG58j3t1j4CrNKEyY4fetgZ7gJNdDE+NaVoK7o8/zdO0NNBRqXDSbj74MwEZWDPtQhBVKobz/q
qsn3pXJ32O+83IDl9vcv5qBPYatlLZXAozsD74evDLOa5wusW1LuiJfvSWeHET1G8u3zi31Yi5D8
O1Qd2Wex3NrHH9ekjUhg8OB5APY4GMfwvStXPS/mLCNz+kMW0kj+/JLH9F9bHV3zaC3SwAo5fcSJ
TfkVQeIy2RUlDO4k7/SvXQP9ex5pe4FhTww5ro2w3gchybYJO9N1jhl9HnFajZp97vgk5eWWc/b5
D/zw9fD7aC5ylqTALPVjWcs4YWilZIKJvFQaoR4WSX3tj6rwoVR2E2m64Y1Kh/LEJPOHqzK5UAzh
skz9+jIH/bZmZJG0zcZJ6GYJGhORmK4dPFLwyKG9EULg/mw1depNLGvev+Y1xfnVkhTTFiHyMqyP
lRh6CkzMrRT0PEn8qZmet2BF9lXcOxs+80d8NAa5yBB/Otd4bZLu62TP52EIAUYb5nIBdTzDCPVP
PIll/Tj+VbhE2R1QTGCAH80j8ENrghDDmJqJvLTc7KqtfLz6TRAfSlBRrvUtjIKLCMbViRdvLJ/W
uyub1PYo9S2ga2xlx3W+MA/sjuo0XwMppzGuWALOpn1dpekWqK+501FPNgLloW8E0YZg800ERI4s
X1HX34Nh/vL5QDzqB/B+2CC6nO6W9RyNlVie1G9jYoy1wdHh0XogFaRnVdD/lacFTr1xCRQfgqLY
zS2511Loqwwe3onx8X5y+LfLc6S1UYGzPT5WWkV+B0k/5vJ9Q/8T2+ODBspvJoEcKw+uy14bT1zx
/Ufw71fk4CVo71gfzl7lCN+LgmeMAtwM1mXujtfENMyFArMVTta+6mEs4PT955T7PyaFfyzKmP8c
I7956Z5fi/p3i8LyB/7pUCA29C/0LohMkCOoxaFg/nu6IuWgv2DrITkUqBSoe/zmUTD+kvQFyPC2
qZEt6ox/WRTEX/oikWI02b/48v/3f7+zBjRH//y/8i67ge3bNv/nH78m4X99qkt7io3NclSktOoq
1q73n4Y2FpBszVnbzCTPdU7yYLXDus7ecmHv09E9EErepc95/iV1LhQtdkNisR+LQ6V1u5GI5tCs
N/o4nZi6eFi/TSDLr6KWST/EVaxh9oe1Oy1GMCSu5m46XZXrHpj5emgIq21CC6mORBv92+u6+ef9
/v4YftWV3j0G5Ih8J3CIOTRTUF9+0G8zhD+TmE1pTG6iOcU/VEmyua/oEYDkA59RWvha7XrJadeA
90m9w6wbJLl236DZ0T3Db9AKjUGVXnUzJFnYvICmVzpubBJ94ejcErPSPlWwfetNnsQKuAQLJmbP
0Ta/luMMezLAS///2DuP5riRdU3/lRtnjw64RAKL2VShquhFkSJlNghZuIT3+PXzQN13DgvkrQqd
WU3ELFrR0VQzkUCaz7zmY5S04ovWyTHEKhuQmN+77pA85o03w3wARV3jCBajGrnMxIECxj2P9o0t
ooMz6LVCXqmO3SuQ3XxNwmoIwGI22wfanFhXF5Oa9+UI4fAABTo8aM5EVURpnbLxvMIrJcpCLLcw
P3auKjKF4RBXosI6qMuTj6HILGtj2hHmgHmSUxRU/dB9rmwH8kTSoItcBmiQbwoDe2A/KqVTgKyy
MZ3KxbhAV7wAhocXovq+iQwkHbdJX+QtXAzbEVs7mObvxDEjKJGgqYhSwpJ+YpzBr6FK1hSw68Jh
etdYblfuHHPi9dqwZOFMayhDbnrIa+0uhKoPZCHSFmMZTRPo5OhKPHVzVUNzLlznedQqIOCDGoz2
ItQRPjM0sz/XCTq+eFm91Ltc2ohcJjQR6LAdLyYcwmM0yyc8N2OruXR0hdivqnC8LzTDRr9GjeVl
qyWAE5TqTDgxfYy/95kVvd5BC98EfSqbfzhz5HJDvFjQjRmWLirbxq6oZQWBLsYOfDv3rplczTJH
nabUBtBCbYeMO4sbCan96QdYubYK4mASWxB0wFN/R8SrtzA3k1Z3qIvvhniwPnRp1dwnUYPBTJeh
M913+SXqk/keyW9vOwcx/mHDONAyy/A3ULiSRn0rz2Tcx3EJjyQMThOeiLDUoNm6Sgmk5pTxpCcG
Rk6BgtVcd+884dRPp2f+5ijEGyBz6amQxB2/+nAMzSTpYsM3rTG/nuJc7RQyWmfSm1VQs0zGok5P
49hESYCYfTUMDhttUARMpixS997Dafmhq1v7p2GH2E+7Nmau0KbHyfZLO2y2bZVGZ07p1Tp/9QTc
ay/XWDAlhR3HmeH3UTdczaUDhgtpwypCXQ+JrwpYTRJOPyZE4qIt3gbTmSLYcZTz+g2sVphrFPqc
jKnhDyN+tnZe+gvUe5sgqwNCQW7hek6bBC2tP6qt/j2uySanQo9dMmrOx/PWcprKoa3pPos63GMl
EODPKLp7OcJ0k5PlfDu9oFalm78HJI2CoEBJW3JUHw8YF1oWmLOj+wiGpIDsIuk3emk+RcrBhAhn
jUuh0kUbRuvvZkOMPycnk4+A+8f2zLHyem1TUaZWZYKcXkxuVjuIbK/sckIWvx6U/GYXWv0uQmrq
zD49Dph/z5cdalIi4vVySC0/f3F4DW5hWEXZ45No68kHqObIUKej/CCiGZhWwQpfFJmD29Ov+fXc
qPWBo6eoalMRWZdCOs2bUlWynBBW4Z4FwLOb+7g/M7fjXHGZmw0uldqtYVIEITU7nltRhGLic+q+
jcI4iq5jdcAQpL7JjER9Pj2hVRT1e6iFv2qBLKaYue5io+JMjEU525/RbbxdhLyftRER37TUMFMu
w+QMiPmtqUmCNbou3IBAS46npo2jyMGq6D4MOXCxvaaIKgey3jE7h5deme/CJnOW3gZ3LCR6Amtz
eZYXSySSTo0jS+gADW/6eRcaudMBWhDFN2tCcxy7bTNdBAUqkENDYg8Xpt7QKpjCqpxuMlnqmIqG
1Xg/hG2A6ULZ6vbtGMvJROtG404+/SVWlc/lcaVFLMCBQahPPXE5Sl88roFEaZenC6Tf6fQvA2Lk
WIEHosGAKSumbRPUCGTOaaSsQzyOFpix0LWhPibDtIVVrNebpqVr5Dvx7H3NEk78vZ2i5bTNRsv+
0NCZxsKnaMBaz0isIohmTMo4c9yvPu8yB3gf1gLHWlpKayZfF7a2rIvE3MUqoGXeTviYtAmsUgss
8On39cZQDvHDAmyj8kqOcvy60tQbDZHH1s6YLGyZlOVezSaK57JPu4fTQ63OmmVWnGbE9rRlybjW
FLO8ihqEBrme7TYyEFi15/diDhD/nxM4mkauBx9ElXTvT4+6Omt+j8q5BlNowR84a6hZjmRpg6+P
sTOph996HXIpcpwj//Qoqwv671EoeDiQrjhp1gcABO0hK0fX2Cm0iHFx6pwfhZPA0otbN7qygqza
p2KYb/LO9j50cCzOnKhvjO+xZqiOQQzGcGl1W2TcUU2RCA6bML+pa+Djpn0VyequcuKfmDh1m9yV
z9wp30/Pe3XwLfNe8ILS0imAwGtZHURVrqH8O+hil5VWv0vnGg3JUqHwDs5212pSnnnPv6FkL9JH
BgSeTbULzvBCbRGrCxoJbZ2DJbN2GcpkD0lFoW2b1rW2N+qgmHct5hPoDUp7vGzREBzwKDKNCvOA
qMUQFrFL1O7n2pDQLWbnKoYvVhy6Lo4Pos6wxuwbL86vjMFU4noMFcwKvLqqxHfbnsJtaiTucGZC
rz8cMAwKqNQYPDDn64AjsyvHCzGXw42mq29wHFGPNjRekPa6jgNuTHfK00ztYHsTSkSxjZ3h6S+4
DnmWNwoPht4Y2QNfcH2XBHFsx6as+ITREDxKmbn1FvG8Fia5104xaabsqUI4i3hLkTpWgqtIjCiV
Y/U5YDUHl53TT7Ss1dUnJnsAl0XAx8tZV/hpWziWhhf7jp8uHmP5L2tG8PX0IL+D9n+PQhcbpACa
DVRjuLDZtqtrTQqtbfISKRg9Ba2wgaEjvpdNZIwU+XNp7zPukfs4NxB5U610UTdIkTA8DIjw/XLG
Un1GCwCokOxGKIcuyjLRI6pcuUndpjAyvJNQPm1SJCIvCj2FpuF5M5YGc9NOP0/PZFUD/j0TQIkL
qWxpVJNtHR/hXhgUJUriJk6f2b4J4bqZCWpqRpc53+dxHhc3BKV9QSBD1kj0VrBrimREFXuOx10z
l+YWZVnx3na19On0ox1fLjwZMPTlJZOkw3uCqL16Mo0PPKXYm7kyBpNBM3vcmJRt3ruhIZ5Pj3W8
ahgLXDb0bDihS6GNJXI8lmai1h8JU/oo91iwA4J5K8xJndmur2a05AYO+J7lMmGzrGJKL7LbaZ7Q
8ad8ZN2k4yB3FGr6g5BKnsm5Vmn9MiPGomC5ID1AuNur74qPBcYYJWPpeXk381QcqF2/7TJDfvcs
6luuRckIWG+31zvPvMKYAZ27Ct1mCy3JPRRg+0w69nr2ROvc4Quzn4dbQ13Mts4to5HMXsMjpTFw
o65A/ly64KnOHEtnhhKrFy3tGkK6Yqg4KurdRBFjiwgy52KLj83plXMclyzvmXqkAQoVRDHven0A
mm6SedieOZBJ9P6+1+vpuZCh9oAGlPueRoLhY8tlnbmwX+/aZVQiBhYtyBr+OF6v9ZRPkdcnkkB5
kI+pnmhIRNnJpTc35kWoAkwcJObSVjQVOyduohuO8OI+cuL6R28gNbvpPdE/zKoy//wjk8UsEiZU
hQFRrR5szmmgYFsp/cHFDb2sgOqNdTfs6zjQd6ff/BsfeUHkUxAGgwtcfbVnhyIs7CFzJH5KeE1Z
YePc0ueE9lhI9XR6qNfHA2jx5VNT7ibPXUMPZwM0IDuboRpHQqjWI9Rvpj/rBv1eSi6/3SMONGEY
rN8dAqd1adPu8dFwQ8YEl1Px2WrC/HrMEgH5yPS6dw7mndduH5zjqKwu8r8HX3AMlCLx9RG/Mbgv
Mh/M3GYkuDtk2xyru6Jw3u3DtLLfORn22SqLvEPoCvFMFUPt8cfCFtqs46+hHKrqzOY9Dmr+eRJq
olACJMUza/nuL55Ez8Og9EY8wGPE+6F3BCnEtmq8y0a3ubByfdrLwiyf5KB3H8oGMbvT3/qNDQ1a
n6X7uwlJsHc8PKqjtD1TDXtQoY3XmaZbzyi7B/ukaz/wtzucuLro0+kx35wyUAuKkCC6KaUcj6l0
zEuVaiTK8c7wbnbAcUtM8HzLjrJ96VTJzq0hzakKSbgt13H88/9u/FUeh8TxhEMB+I6xUPM2RTbP
L8i1L8vI1b5xs0/Xs21kz0MzjYckc8YPp4d/aydTqUJ9i+zOM3/r/Lz44l1qpIk3okYUuEa1j1yr
ux+zNLhtTbP78Z8MtWxm3V0y1tX5NNlT2GGKIn0dL0eEPJSNZUWDQYuKztXg3p7Vv4daJRuIVeV5
qjFUrmB0BFTSdnGJH08YuYX/H8xqicSp+QGmXWNoukXFgHNX+laPj+ksCF/MobX2oxGfAyK9EViw
MRf+k0eFjPh39Qb1hdvlKsR/eoGAOdUGcVUkjXUIta66RuPGuzewM9sbrW7gupB1l0IOwR26FJif
4IaEAOUU7f58+lAwlpN5Kfeuz64oaCYDHzqmH432QdWt2CPIjRA1VZCL00Mdp6x/H06sHUATC+yd
CtrxTvUUGBkH9XcfWy8MWCIn/+LpdXdtWiEQx2koz2A0ltPmKNGwF2YUL5pwmFraooD38jAMp468
oCs4GSpj4Q2iVl6Y5vjnQQyjMCWu7KUPtNr/o9VIWffLkSsokqsmcuEJOdkhGgQ60USrW6oyyeH0
q1xe1eup/XvQ1auUmY1sOuY6/jwbzVU1zNqda2TOrrcRO/ba2LrNbCu/s4ahOXPDvPlSAeRS42Mp
E4wev1SB8UmhcZjyEe3EVzYskYmo5cz83tr/tP/JFQGPGt6aC6XFKittyUtNlO4e3Bw/BOg6G/Qv
xX8yHzB05BVIzABUOJ6PHmHHRVcbS+LIK7cVDqMbM8P/9/T3enPpvxhl9dZKu5Zt3TBK0pMughCs
bpGR9W6bxKr8bmj/TAXtn61GpQ9cFIAMWE/Hs8LMXS8ElAi/lli94u7hljvEWKqDwgviok2z4Xay
Lbrap6f51uKAworikosoJZWN42HbfMiMGDs733Dm6NCh9b9vyvmcosu5UZbF8+LKC7JeKyydG79R
WvZg1EnoY0CuX56ey1txBZE4FGvKezaQluNRGozo0EJli8V4cF7h6RxjNFQlw+d+oh2GtnhcUV6k
UwBnsDIw/zL77szZ/FZgSWeD4qIliKmAeR4/Q1oTM+PuyOL0FAeXVlFbdOJ2vMCu3HcH5BSrcoET
j23+vRJy/gqYQ592Jf2EM6fcGxsSFSGY9Ijq8S/rwrjy8DHD4MP1xwHvOLzDZmhdUYr+hGE/n37x
y6RWZ5u3QGcpqCJe464jGt1wcqUVpevXgTN+71VN14ByVNMU5ZeaW3wP0OwfVNcRZuglOOaNJcWY
UMMAEnBhrNF8zQgOW00FvpZxhfRFkhhXujDP9cXeHAWkKPoAYO/N9ZKSPb7LU61cv2vy3HfN4hc4
PXVmD74VZNBEhdLJ1efB31gt3LgZQ+xZQt4fomfPaCV22Xaw6KNiO+3M0yYkuvhQIDr3VVN0zRBo
wEZvV84ixORO5PZdntXm7VigKnbm0d78si+ebLWcVWN1k2OwiGIrk8FG013MaLgAPs+yM9/RJkjf
D4nxZ/Iiv89CqjhLM5sbi9xo9T5ISDCT6Rm1okRzS9ncvk6js/3rJWN+tWqh9C0lKtgH6wS0Mee4
yzSDrTogNTcrK76rAru5A7s/3yC1nR9I7Yud6lLtusp1rFT1wUQo3ZwuG8w6xUarqnOVuTeOMPT+
HLwQudsgJayy/AhWnEYwJ30xDc3OLPvg56yVcpeC5IUxbvXZxsGPcD+4Ytq2oxuf+d6rluA/r17q
hF6ERgD9VmFK6yAoP2LUioGUBUKkc2DJma3S7siT3Tu48sansbMPSdOqbWIGCOgKdHXFqJeXiC+O
exHE9c+mDj5LqYKtlsT2ZeWFyV6P3eRdjENjvIncoD9TIXprmwLOo63CaeLR5D0+dSehNIRLhOuD
bbG2TigjfPMC58yJ+tZm4JcT2/CNABGtRqnghli6nrBNFTSrMh5AyCJbPuwNKxwPXo46OTZRGsaU
p4/X1yc5gHF2wW++ogsR+nh2iBol6LuT27gGMlwRUJ5dLSO1T9oy9E8P9TpKZSi0FyyOOnKMdUd4
SEqtgw5JwoiV5n0zdAYkyQHTPMBJ0Kt2qaUnN12LWMEXnEzGc/iw198RRiKlkN945Ne61Kitumae
kG+kIh4wJZfJQ02N74+rdoxCGREoFIyqVwJjZSdiEXoplae6o4WRz95ezP1PjLHGM9iDt14n0hke
V+Pvruoq7nHB1HnIr0sfgGZ5KRPLfNK7GSeNsqbEpY1d9cuc2t2gCev+9Id8o2a6CLahGUK7hpTq
FSamTe0sw4cKYesaijcKl82O4zQ+WPokPwW4OBykg6dO6Mpm38ecgDWtvGs2trFLMDNKtDR4L/CY
e3/mwcxXx+6S3y3ikMCUXqspto0YAJ/1lD/gfln0Wxrz0QH7+IEGiH03ihIB3jk11HdcHrQebroL
UnB2WYPbEY+MCjfObvrjKhjPBOmepghZLjZWxzsM14YIYcAJgWjhFncqaYNN1/XzD8MuCnTi5llt
qiw8Bxd5a1+j//sb/4fo+xpQVJsR7qK2IF6d8c8OTYEbay1/YALtnjlBVsAUjnUkQJCbZykQppns
ouMJ1hDWPLyaNb/SXXXlAs7dlNYYPkx0cm9iN04w0Y4G84tqm2zfJaI7FLmLNHRWJQ/mnJXf3cqO
fpSjqd/jxVkV2PxBoTm9Ml5t/uUZWRhgf2jQAEFYPSM2jpGwc0g5sHKoG3lPcx+dK568umBXg6wu
2ABTzagEkuZXQo33nai170EdBF8bBKjbTZPHkX4onWj81TH/T5M5N4fTs3x1JCwPQHZCpAdDmPbQ
8SyTVoqk5Zj1E1e7gcB8lSor346adVOL/rq1xYNo6jPX4xIvHUU6y5johlMvorCCXtLxmEOFyS8+
gprvOvTLN0OYYUaeOzVJWHWI81D7dHqOKxToP8sN6MESwqCUtBaAEVAMdKnJwJc6UpphF0Jzb7xR
bSbY/r/GPqu+4QUgQLLBSJ4qQHMOfmmnH+I32OrVrF88xOpTY3QuajVFmg/OIwLXkFPk3QR1UV5P
LK5NgFHKVT+184VWqf7Cle1wL2YX6zwVB4+xU2hoq8n5wutC+ZDNnuC6iINrMQwoBwYuvepOtYck
sc3tkOvxBth759fz4OKO06DoW1ZPpyf05v5AEHWBj5hkuKtDij5iCKiG/ZHjEX2VyOgBhWJ1cXqQ
V2fSslReDLLsnxeZ+sjujEJRaH4MkBXvpLCia6qLu67sysfTQ721Kl1atvyzwPPWx98k7X4MtUTz
TVNFwS6fyxl5qcrV8WBv9I+Yr1m/To9IJ/iNneB6pI0e1LPFAON4eoORTUDQ+3AXWa17HS4wpG04
FotrmSx1nRCfC6+QpXiXhMbYbGqB8dxWjwel82imk3BfalAuUlE54pB3ZWxBBNDVR1r70UfqAfdF
YCF5WeZGbO+iJqrFJkqtPN96QVHRRyu0Kd4FcWF/irrOiw6jVUg60UVT3+MFb+EwoRnDe1v0+rvO
qmEIJnpWd9uURAVfnEZTKc7aWKBtqDCDB+0yC9BFqYMQ2WR1b/0ATT7+ykE133hz2ni7VNbJR6j4
eFDmtLUobY6z/WiVU/Fcj1JnPuVUPYtU6rdBL8d8Uykv9zaVJfgzD2Zq+VMuldrmAHq/z+1oRkgb
tVq7gefgxAD5C3u8klDJ2k0b4FGwNYqhHKkCQrLzMlWJrZzdjKjfKbvwRgNnYOBGUFffPGfRznGq
Wb+kN999HAGBJjs8mGPLd0q3iN5rg9lss8We90NqTXXa76qhqnEqQQ6h77fC1S50rDppOuddjSRS
iceoNJ8M6uNlTI1nlFnlu/RHK2ShszJ4ikOLMmvs6sUHIwpd1zigGqBw00HOtoBrGlURnI9sUDuc
ez1rqwcydXzhdAbmqCqqLVI+XX5txyj9Uvc0IbaJ7lVqayl7nCEJuPgXDCjstUiejmQ66CalzdaQ
8fizB6b1vjRd+RO/UtludCfT1RbpsbDxXRDa83PjZuGwd/IqSC8ax0b5ZJ71FtPDkWK4XxoapuZ1
53JTV1PTPxpNTppoYBBY+2WDBxRe1JU0N8qq23mHAVgzXxEuYVZPGw+XwBLzJNP3IivU0FY1gD/A
xNV+TRVrYBS9QT3BDut7Sgs1lZtUBs1m4LbQ9tjytix1q3fuXDHP9lZ1OgaRUSHUpi4pmxcKY69N
GWnTD+qluBlNlgwfKivJRxyQA3nfA9dqNnjjwa0P8GkbEXTM0k8TttBq09emekdE4b5vpwoTtrQq
kbqplmpSZ+bG/VRWeHA15lgPy6oc+hsMKNH9HaRm8PvpnvabRseRDX/4zIl2HrnoZ5PN9kRZqh92
AhMCOCahU1/Gta73m0RAQfW5Esdv9Gb6r5bX8IvogMCh0rJ0tqAa9fOjCEL9kQaU+UWQ/CPQ1uNj
u5m6uf6Q43E8orSJixs4ucBxUOxc1Mm6csJQjgQx/tlawXSV9NTbuBfi6D6wzbG9sowsu0q1sskh
moJS2hQiGmtcULSh3HAXJ7SVQvC0lUTb6cZt7PFBqzX5Ze5TcS8a2UYXThJB0FJBKvwscM0UCbAs
vLW1ZB43Kpfy+9B5IRogvCj9UtMcc96Ag8Jqxp0gY2wzejgzxbnIRlpZt3CxmXKEU6s2ndV9r1mo
PITICgwXjj4ZWAwQxlsbaY5FfBnVaf65wq7+M0qO1nOjRROGvFWNYZhExOGLm4R4yk9mUFZwq0M1
brMMuXLcIdO83VLFQLe4aAUXSo2fxpBYwwdnTM2LRqCTsBk9a96U+EIjS/ltnEDPbIxUJZ8iocfT
JirTmgNYiPpb1oflhxDUsbFtXaf9ZLTKMS4gQU9yORiwaUy7NHrSEYZ6MpMubZA7TTDimoY4Q79Y
c63R70dbpLspjsz3Yxz044FNEfDUsaV332MYwSaGj0BgN1kSNxi9hJPWXgYIJFh7VZOLY3Y50nT0
mgAdfXMKJE5pGoiM3RSqNN5DPCkQbG1H/Wqps+BOS6FMO/BcyNXa6HpfTHaRGfiUaS08eYOYEzf5
Xp982djAsDBcLIyNE5ugxHNdpOjclq380o9N+Gzj7thQFowCxLr6DgrNNOpagye2o/TLIrJDmLXA
LfB5xj/44CZO4m6Bu2NmYijHeja1vgsOZeHU2WUje6wddfAd3gakRMCfQxjKfacHWXxtwsI/RFGj
/0KCHcKUPeppd6NwmkVBOSEc2HaIpwZPaYsD272cizS9UI6sPWSpbYway6GJw10o9Pqy7aISv9vS
4H5J7ZKm20D0q18kBrbXTxYkv+xHmybD4JfuiHN75jTltdF5wyF0YudJr7z5kz2GIK85QfGNj60g
/uhYNYzFZABlfocMh1XsUjvPk2+Bxq2zMUzoonSGPZR+9E5NLDoD/+90LjtvK2Wkfe21xoNmrZGN
+ipN8LiZzSj+AsBpvJuzZEgfWNpD4UdhafCksfa9tm3kxbFhLL7qVEXTLUzKOd/gwhdydkC2n62r
uFNcAkWuYRlFoDXYlOow6diBOqODCvoWUV4xOdNHpN2NZ80KgnIbxinnhEYc8tWNvfDGjtPaxPkx
42rX7db+EDqB9qlq7J4szYI37mtNj81mS12o3SY4Gn60cmmE2yJt8qcM3ILpV0WPG27Vtz8Ha54+
wwcd2HiVnaCrgJs3Acok8eeebcnu0vTyegbrjzZcUEzhQclYXQrRONNmzBETJHdWX0wZmXe1wMgQ
snhRtE9WncS3bT5bNR7mc3XX8LeCDT250tnpZpR+iywDyfg4yTO0hrGMhW7pJv1P0xi4rEM9cG6S
Ui+/dNhWa5sRP0V866YWgqVbjOK6xRKqvYzjuWoPdplqmB6pHF/suQObuUXsnvPTm2eBVXue2u/t
KB8fg9yd6oMsY7e862fsIn1nKKeaMK7zJGV01jWa0WFRcZMC290gKZsv4u8C6TtH66evOBRiwm0l
GSo0iBvqt5osgH/KAk4sVFpV9NsqGa8Csx6o0Gc/rT5C0rusbO1WWRHqKItplxiwTdnELCFuG8oG
/SFqi/RauWXl7mE2Jp8L9mOLqpqmYj+vy27eokKifXIxcce1qY2arzWEfLHtSdrEztFK9yovrKLd
1JoOa419JL/mo3vQLYU/QM/zbrLMNA9JUevNtwxVOh3vAGXGSApkAeXa0VsYd6hlYWVbNcEibCrn
KysZCpwmZm24rrUuugOrhTWb3kr7AUMk3FkF5s040jHrLE0Ij+3K5CoZzFLBeOoLru8imIsW0J82
TBvsnPNqZ+G/eY21jx4cEg2CINie0Og2nPwjtm84XuyqrKiwQIzi6oedjd0vV6+IiFC5zW49wOdi
E9Y9MGM1JY4Ow8RFwL6PvRoXYXOuAwIibBM2QUBtBvF4EXZYamppuSXy5TjzaDPiJ2spx0bIxzJQ
HvYmpHnOZBKv8ggQ0VQOSSQMsPzrglFTmrS6euX5UYe41aAn3QObQlFhy6zL00NZS+f3OI9dxoJz
DyuK8tQa9j6UHVUaNwxwVAk6e5vGVfoz1fBo9ynf23dIvHsYXXe6cyMIuead0w6Pmp5BFmmshkA4
goxk7Ox6skP+xPSedyrqT6YccgsZmjYJD3rV21/jmXLUdpyDoN2bYW7euVOYoqSOiNqwC5GqeAAu
gfw6UM2vTdhr89aYVVHss7yp7U2RVeO7vE2a/+hVuwvqnMYiXnGrqnvqyHyWTer57XJiZW3wTaU4
lGmae06d73Xuy4um/2Yh6ipRH18lh16cQr6Na8+3k7FAT5oWBwHUgzcR/p/+pq/T0OORVll2kdUR
qNEKS4pIlgeRivnSncYZLJMEcReWwxb9g+jD6UFf59tI4VGRWUScIHut9cNENwRRqTrPn2B1+JMp
Uz/GLry8MQLM2E+Ptbyq1ZplLAnVGnQn73N51S/KCJrWVhXOX57f5Fp0EaVG86iFytg3bZfvmhSv
8rmsPtgkHx9PD/wbwf9qZCgRLjVEamxyVfWp87BoG5l5qKdaxbvY7fS7RpG3t45ZahtLtPYjzXcd
s7k4/2DTn3qX0Dw/xFFp3oItYFWffqA3FhW3CEhHD+SNxfl2/CZmPU9dlSQs36HJPmb0IRssIsgA
qHidpYO8ORilZPQlCYSAFx4PlgZt2KuJFdx7uDGnZTSHG4Wewb02NcGZDsMbaxhQ0b/HWpbby0+M
BxiEND5xHgTNteGq6VY2Ur2PqsGCQoXDnp/PqOSdfp2vi2CsKCqYi2wJVNJ107ZK5xkNZDNgj8by
2tZz58YwQnXmzH1j+ZJ+IT+2KILTHV7m/mJuA4VolOr7wFfYPm28iOtnG9kAy+NhdpYLJQsPWTpN
ZDQUOi5OT/E1HAAHtJejr5ZMqnGMq0IE2O6YCavXbTCFydvqg2M1N2aFLVmuqvJyaiL5WGYq+5HK
2cQZo62vasOLrkVTnevIv/VCoLUi/ULjbOFeHb+QMkZRLq+rAN8az4V/WKQXIwyB56A2UCe1zULc
VhhS88lNwrw/fx9ySVkWqqeNNdVqpVX4wg9Bqwd+49GTxkwxu7UNZBfL0ha3jtclOLAGyd0gvOyS
Cm52NSRiuJTTTL13hER513RO9KdIRWhXFGHR1aKUv3Syjl/I4ASkpyYldcsc5HOlIMShwd//3an8
/9JF/6JPvwhe/c/qRZSNvub/9dh9+xE3bR1/b1/qGP3zf/8tZWSJv0DnonuwNLc48YafTfu//sV/
xfwXWoZF5+630/K//isv6jbiR9ZfYFQcui9gHDiZXQ6Zpuh+/wh7ZhcaHT0oh9+10iw6pWEENY4l
8O+biGMDzxogFKicoYlBNLFC9MVlRVuXUHVbBd5M/9ChdOYl9Zau+iUUyX1iujezND6KNruv7Z95
ix/AVMjbBd684xK7Fhna40W6HebsHaWcq6K37yhtX7tD+hyX0Z0ezU/96IybtpJXqhsOfd1cGCQd
Xm5+Qyz9qrb1h8LG4wh7g3xrZ+JHhmVE1iOnaBm/qL/GxqbJhgPq8eWhSJJvMk2dn2XfIxBkzqbx
NOZedxAUwO6EVogr9GxaUnfDuhyjLKBy4HTPbVphyGWq8Ys+BaY/Wghfaobmvo9y51vafA3TsngX
1olFEcf5XuoxUIJEEH/UTXYVekO/z4WM3tEdjS7sZCkkQscV8AhD9xICpdrWbe08jFP6GOqi+C6j
okXwsjV8jabCXZt0Yl/QQaP1UknKt1FFySnNXXGh5/IjmUZDzQ7/eifEG7Bsqng7CaqXll7eYzKB
R9WItGTWdlvlaO02qhWBn94Zn4UKdrSK7utGIpybNeF7L0MfpyoqJNm7TVz326BID16f7dANvE5w
goYqcBkN5YVMr5shJQXKL12rRrbquWkx3XKtTaDne41KM3XUuziuNuUUBQvf9nkKe/5CcRfZbut7
NW7tqmy+CWoxudnd8+0/Y1C5G0B/GO4nlFX2s4cIvp2jxX7gsMex+pGQZ6vlaN5iK+QxKbtttonH
7RjRRA/H7j5HcuRzmSy1WquXbYMjQlh+b6yZ3hwSFjvDLptLw8zTZ6s1W1/lwV1Wppf1rOr9mOtf
RtsynoKpfMTbRb8YgyR5BzjL0oorESQ/7f66iWDxGDY6kxrVDHOmwhyKRxhSaJ7M37G/UfemKMVF
08WURsWWaIXyftVr/tAN6dbqJzQhU5ulmf9gIWjbWY6Gz2Ole1MPyutMqXcq4PCXZtBum0rcjLWZ
XVr2ZKNTa89bWTVy47bhO3umLBOmtDptb/gURO4/kj1/dC7/P+dov9B6/+fz9rL+Wr08YhEC+W+t
ONv9C3lemJVwSGCmkof+n0PW/YtsD11Y0jMwmL8ht/99yMq/UPhw+AGQUIQoF4+wfw5Z0/trORRx
QkKvBaEDYvQ/OGiha60PWnJDoBu/jchI3NbQc9l27NZez/0q0mKMW+rGuQhzUaAtmLeXURCrCzSJ
Gs8PJcJgm5JWQnSBtXkSPVGhw8JbHyMRvZdGlaUfcCFjDxYuZZnDolpsbkNgrMimNU1b3mWt7iV7
mU8hSfMAbnMPpCZyriKU2XCNn5vFkydtaqv60lWZPT3ANy67rUBXS12hfKbZz1R4UcZAYwDlCrKS
zHAPkYqMz/qYBSklPBx/9y11HnwNgMUEt13Y2dj2eSZS7WGtRpBnHXX5DaXt5N6taS9ssHFHadgD
pqd2YVl30xPyw52iIEO0vMEeruDvTBypNC2G4FdCa7Tacc10xYGqc8vFhMdOWd2KTtrp+6otR/vJ
DOwu201V1cJud/43d2e2HDeSbdlfKet3yDAPZt0vQEwMTsFRlF7cKIpyAI55Br6+F5RZlUpeSey8
b7fNyspyYiiIwf34OXuvDTsFshBwjHE8OlLEpDnTTbKRABZOilZmHmzeYk96ewBxxn1iZdrKqPNg
z5pK9VfaUtAaEj1mstCa5phswiQGnJbNDygpSzdkuJA++9U0XBukzxPJ1TM1Ba/cWGPke1r51Raj
do7qhHZ2ulRuGRnW4JCph78DomcBrWaDcHaoosZJjHjXMp91uBhJisbJWEq72svYhig48os+2LUB
l9wcyuASI7jZnqlU0X3E7dLLb1mOtvW+q3S/3TElrvxo7mGLbGsfJ2AohjYBflB74EU8EQyXo7Rs
8mY6Gix0CBHFEVbZkwSv2DCIoCykFW+zttHraJJtBRSpK+RDIydOmhV40HwrLXNh9iHYXSNNa8Vt
7HV6H9XohIetH2T+V8F41twycIWd2ZZWF1/Us1ncwuVbSHevLfE6+fP8mM+i6bZ1r6FpSINgpsuZ
T0a+sZVWtlvbyU3CE3v/k9R17WBljZ7vaZi6zTHQCLLYu9LlETP7ISDaE7phuuPoyh+QW824Szh1
LRuGwNI48+HVkZQqKoJSenpAPGL1EDS7scj823l0vUtrqtYpUGnmc2TJChR6D5aLU+HY0pYy85iV
PKa9Fy6irj/1Te6TrVHMJTklNhJ6ZnQ5Xd8JpPtC4oXU+7Adheldzgzk5g14aKYXwOyrZ2QmThoR
lNJ985MeW4HjKAb2+dKKjy4NI7JcJ6t6WABhtZFwmKJG2dCNVynnGBFWRkZx1M624ECB4fMmaYSK
I40epMnANJ0F4hTJxm3beQ/ab6isz4Ehe+jNFnZ2lBFlsr7ubnuna0yGtqNo7GCTdTxku8Hsljla
KYHVJRtcS1lSikRt8kojOjh1S/shSD2z3Vq+aGTUNkG9Ri9YBAQ2reYrTCbz9CJMfaXONQ62IHrQ
3alI+u6LMvLga2XX3hwx0hwvax4FOqijckEKaxKpgDMs5keGQgJ0kDIZy7deNX9yk9qjvaolLg91
7LonZj8DUYOugF6fLoFgLXSqtg0ZvY3g5SurN84KfrMqchumNaGTx3Wyo9ur27s05RuEAfOcIJzi
jpKmH4mHTfrCZVDeKkI+rUCCc3bMmK74bDNzop6VdNJL1vIXO6u7PKqNvoIzjyM0JV1XjnJTVi3F
5SwDoFADq8dVZpdM2ACsN2KXaEm+k7FrfqmdvKSsHm3rySuxT4T+0pvn8+gwpl+Kur21mctp4cCi
g0A5nfNyY+UshVEFkNfcFrgvbznBubhF/O4WrPgwRdJKxoZuuSJBga6AoL/NSfPQC/S34axnIJwg
K6IZcZY+i/FS5eLJMWUJ3pGrBohSMfKIyIZv5drR55mzRqWdmf5iRXWyDFszja8LdqrERMhtiDgJ
rSR+qObEIoi2CuOFA7+VeMMFt0tu506/UY4cr2Om6hTSFMeZVLeTa59naV2flF/cZnabXM8rrNzX
zssmvhMA2lldzfNurk5irJlEtJoduf5wsmZnW+j10VUOkfGjrGCksf6Xhzy2KmQuLtC6qq5vCAg7
AhU4i+UCJ5uoEqIN2kf2OMUXELce4YgPah4fKzmRRcSXcPUYskzff5X6tCc45pHD/JlAzA7+niwK
Kdxrmox7FThfxmW89zrNjZoBVJMlzOqAyYJX1lCXS52KHTGJgEDTL6WrHmjk9ZHWd8fabO1X5oe7
mcXksvN87YiNb03G0fP0yZbJFOIYQBIPg+DMHeP7mk8wlCA8cpl9wolEyqwknJnkD6Ho+5p4MetK
jabBYNCNct0mo7VilSvNzZBLrA3z4O+sJAe1asyKxvngyI0wJ/8mKFzzsCyKVFFq62hy9GfPW1Q0
eyXd8rasdzIhu3csj92Q55S1SWi383WW5DdZpy6YMnUETTaO+to3zqXS8vR8kfl0463htTi/1YYP
OqEtvwLX2N/nQ+lukC1pB3tOH8YmKS657UPoe6V7IVSLEoO1CMOdJCez9otrpducvYJkPzju7OwD
1exNALEHzVYPNTX0RnjsvEkWJwyNsXLa4p4yOjjUtroUgbDv2mGA3B7nxo3Rk2A7OtbN1BA0lvtj
8dkxG/7svPZPQmM7Af9H1mnHVp2bzVXnB6SfKubo7QboWnc3jFXxjdF8eWFDz9urIZ53M5OKyw7E
77XetF/NVFpgewlfmAvWnVlTecar19Jvm+rXtjSuWzM1023BEnzQZ1neuRVwHTUxVs/x5BB33Cen
VE6D5KXKhitUVt6misl6BslTEReVjCdVBQq3bHzfTPFHveog31KqRrjimm2SVB9FPwxhNsqXLOs+
66iRmFQy9qJljVIIUIGFc0qhrTLEA3Ks5SHLOeHouk39sqC4mcchHO0EDDFnaWsI6qiOM3WQ7BYZ
pQSkWvtrr6nI9fSwppDdMuTV7rw0Y9cbMgRGs9+HRiouKlNXZ1M38/09atakvFD16FxlS5FHpjVd
tkbD2xw7Qbr3lGWddXZwpim3DeHu3pRFsZzNWlVusNYD+DWzHR6G7NS70vzqWNmtGBcErfG3pNeG
G42B3b3pqPSz7GpD9GexkxpmlDj1QuirW1Tmvi7ttjhLS93pS2JpW5NZGmkW4guGtUo/0UUZ1KVp
9ANppj4EKedbLcuFo6epEtvajKLuuEe93ba3TYfH6jj7Jc6eyHELM/lGphaEs3AZB9fcepQKpAIt
9tSZMYff0Rs8NlalteXL4DddRWpvGg9tsQlqV5/UlbMwACN+o05Q1JTV3BMMlpm5QVwvbOJc3aQI
/Oo7K5m06ZOT55AbtmNOBWUd3Rl+YrqP8xhk432DsM6sTghj+dgLWSZ6UZwgkdB0PQ2gAVT6LOpG
1qS9iEF804PYS7ASeiVfqQVf8NmW6RSCayOO3ZxcA8HZYLuk7lqVe5sGTEVzvVHZDkXb6ux1B1ra
Vw2qR+shJenyybLMitBfE17lR8BItvZnWsg/OqpeJi9N2Zbfuv+9/tgL16NJZNx9P3T99Xf/4w60
Ky/71wfa03Pz/PKa/euspZH4tf3b2Xb9yT+ahwAEPtDrW6GNGOqhE//nbAuYYiWkM5BeQ1bW7uJ/
GoiG98GgsmQe6zPRge5DO/zPs61B25FmJGMD2HY2cT3+PznbftfA/tVD1GiXcOIGMPNm6KkJmZSK
o8bRadKrVPH6C5RjHUqXEpji5J0NlvakvAK/RB+aCKrCwGQBtAjIEW4fjsDrign/VWUdfriGpz/+
6B9tl9/nVT/5Rv8lrcDpzHL05vaIZuPoazVFKbBOZiF5ce6DT0HF4aOuzreaNXcXvpP6YW23qFKX
/mudmo+135nRZC9HYyBExyOHlCYhYU2t6axA7XxnFNm9F3TeLoPhyBg6ZcEscR94srylCZQS86fT
5Uw+2dZyXJbyHpHOFd/8cV5aGa76wAPCPHlYdd/bhaVmm9Z8wd5eXh1fnEnqv3SRJ70s72M9u6/z
/srLlRci0p3C0UmfrDFJolozXsZGfzT6ySVPUb+bnRJ8+MD/9Z17vSztOwOt72bGn11QHrwfZ0xG
B5m4q6fhGKSECrLlRj2qTOR3frINRgOiHDpYikyYzWEiiDyt0I0U3lkp6ZGhhtoMbbsvHSyJmaCC
k+4rJ1+au597z0BFPJ261EHxrzK583F5n1HuEd5jzpTZqTlsG2ZY4bgM/UbZEwLJes7CzHbvPaNA
meYNN3XtvTNVW5vxP3TE//M0O2+mRy7z1kFpwXCcxXjKsvi8KdIbt7EuuciHbij0cLCHLIod4X0U
tCXC2Rs/2UmWbocFFZ7T1QcCwXdJJe/SMdsDVXnp/U7ssYZxCJfZk1WaxFtWVnGDKPHUS4re3z/2
5jrP+dldejN7UmUwzMhY6mMj5GFexn3uHBMdIS05IYwp97otbn0yvGkmhV6QfRpc/dFVIOXzeKMa
BG2QuKJM8fgadZ1taOWnhKIZF4GFYswrb+U03v3+q77x+vx1ld8Mf+OiitFxx82RtMjIQNVGxN1W
McSECOZuukm+NA6Pj1/eZ1Z6B36SFnYs9YM9UIyX1QVb9RIC+3hnUvarm75Ocn+YobopL7oDNOUI
4CbskRM5PW/WexSpN5DLv37b9Yb98PEFhq1U6k1ztOfqos7qC2iBKIRx8WycwQyiwUN1GuuuChvb
QKnP0x7HiVirhDuZt/QY9PhayO68b9tV3a32lkPp4WXJJz1Td4bZHsrUe/39vVkf9J89Reuo6Icv
y1ilmdDMNcepyDa2fA1gyai0CB2Hc+K74M839pu/rsmbiZPD+pfkSV8f0eCfmW7JcSLn+sj9YPqh
bZQbr6muersLA9zDv//N1u7wT3+1NzuVKCRC9Kyoj2Ow3Nmzf45cnwmUHWf0bNxvKinEppkn7UGt
Qq05PaSus5tMbdloDT2LPmHYMQ1OF2ZSf0rrniNUM3wJSuTzOWK+CM/veyDv7+P7n9yGt0w+F8a1
K2a/Onbj8AnovhmaSYCc2u6XEF2pGSZ1RhsseDDNdhc7yxT5dv4Rnx7NBYkuke1lO+vdU95rG5xk
V50xbuDhbUabaUbsno9T8lIn5u04VwvREtAlaTht21x/x8/1q9XorUJp8dt6jG2rPi4JIzr0ruhr
yIC33Huddo8zdpva7Pe5raJBNmvCEuEphCs55MQF7eWcJRH0jBtyfkLSbG8R/53nrffCQntAGckh
X9bvJctav1g430LkigI6Qy6C+piu3QeNk+TF0lUj1s5kuAqQUWxByoGon7CPD7hTQ2mo29Kt9GvH
kAwpMx9HxaAnMKftMMjNKnREF2NJgWfbqbY9ZKZ40Mb00RLGw1yujTkyckeV7fs2edZbI6YSIV4o
mXRyMb35nO5tv+FUd8+w8J3d4Y1i4z8vnP1md+BU2Pl0iKojfR0mb8m564pj7gbYPYxDWfRXqnni
dp07eH7tpjtHrrIrMixcv3/5vodm/eyBfrPkA2xuepMn86jKTI+yZUYpmVP0uEYbn1Cbks+nRjqr
SEaAF3xRlv1SaWgvk94r2a6sZg/SI9QR+m2y2eG17b+u7HcMIatis00lQ2OjR1He1GnIgTzHY9Pd
VJWyD5OMvJzYqqphMDecc3CRNLvjcVPEvrMNCMrZFb154VcjU1JNHghAfV5Mzac0I0qaSQuNFY1q
SteXB5C1Z1a7ssYZZ4SiZmrdmCM6+uYzs0UrrB1xcuaY0WCpXaGEeVCZ9zG21KeBRTy0s/Iil9ah
iuV2Gt1mV8f2p99f4O8AgZ9d4DebmKe3I114sz/qEwVtK+v7drDrDbbdKuwZItP4NLud1VhlSJvK
4uQK1dZlUdywExMDSSkS4cR+DmKs+kll57tYyHhL6MyxGclBaCYK4d9/1++LwM++65sdcShBxw9W
PxyFHV81w6U3XFlVcbKt7HyN7wzt3jk6o8eM3jO2KGxxHjAhDZhkBxQMrcz2U475JV6+pUVzraZP
i8wuPc3fQ6yJKr8+VBOTXBrerWcfmsXaZwhKXSGOImgocVwm8DDry8/CDw45Ci46Ys0t8s1zsBV7
d8ijWRhbzbzJ3AvW3lDTLvLh62R6O+nSeIiz7e+vwy/v2ZvNVhCxnMTj0Byxodr7rk+ye3BX3qYz
muTM8BsvEn6C90afFoD8JHfSY99oC5GPhrM8Jxpx1Ha6MF/PyUhp0SZvLEY/W9odyCYIBiKsGpXt
O192/VI/u2lvtmxtRsonZd4d01w5ZlQGszwDtT1fiiIW1Mr+tcS+tinXF1C3ei+ySzT/MqCj5hry
FsNyTj67Eyen1cR9N+Y+c/PFbi6xG5iRX6CWKBYdf0ql0q3bvlPPuL9a3d/s+vNEp0RzgvLYOnpH
36ZPmNUp96DaxNgNAWIFK666bYPCfIPZZaSpWvih29NBzmV9kS7JrVeLa6TNB8eo4qhyqJmrLI23
hMQxjtShhiVQDSIrT7ttlnl0ULDvhya45rDychppypui1kg+4Xc6dWUuI1Oa9qHQsKFYZm2GtTaY
URbzL+o1yjzR5zmsui5nEpreOoKib60aRYviI1btYZizT34Tn5LR2Fd2ll/yFp3VQl75tGRS4dEW
87CxMK3TiwiFTnsmZqV4j9aqXi+mfTu4HztF0ovwSrkdfG6TmWUj8nff2v33npa3oCWjVm7P4bU6
Cq3jelUcJtp2xDA35mKKhk4BIJG1iryyfyXEi1A0rUKmPbXVlmnKuC2t1tnWpfHRaJ0jVrebIbUu
rCXGL1NbzvVkDhd4aHB8WsY7W9SvTiWrduDH0hczaGF7aZUdlfI/kp70uZu4Bw5Oo01pxiewGR9B
k35kNnk9ZW23z8qGldLFErYURky/NDm1ufE8p8nt7y/iL7/Rm9OoxZILcragk1EbybUxpySPJkzr
7oRVHGLNHR8dE9qOWTEtiQ1SZXCwjIes1tBTlbG3Z4FxqpBEC+NSiiXZN72Q77xXv+r7vCUfmcOM
MqfTq6OMl5EXnra7Y7Vyj53B2VJETWeqwJCnuded5Ni8BJ2+tqr1rZcbaPezyb7GfKbvtLE36Sfo
TLt4EN/ZYX51vnjLqjWWAmNNbwzHwlZn5mLsoRJvdM2/9PzyzOVV94GMYVyPciO++W/erTc7cG7m
Otlt83gUibHvlNjruROHSeKfx8LfCFvfQ7aA5gAzZmK0k4qHthV7M5mRVwUSULW1nPy4ewcY8iah
8D8V3/dy98eTHBqYsTYMLM/D8IA8zY2sbpiB/U8nkU6c6lr6KI4qXnPNOy9YJay4vLM59UepvThb
i4S17WzIlzIhZ0Jr0mfX165+f6nM9ZL8ZC95i3ngudSrHqjMsY+JPqCHIz/j5Yi/GbMRHJuhbA+m
rI2wphhNkuFc0Q1DivIZWd1Fk9ANGAxLPwz+UO3oGCTHNQ7kpsOBh5Q+u3UGi2lPCteJAx1YYiYC
3Ttcnl/t2N8dMD9cVJFp+Gw6vz8a9fDgdCiMW5rq05qJWzX5J4xhn0fJBoHS62jb3TOG5hzjOq4F
B9dS7mqXWA1LChzP2smF552LwFysTl6RAb1HW1+FSz+9vG/2PLfSFoy6Tn/EwJbjM0ovDaZ1SM+K
r9aaLYbx6RrkaBw2S33h2+WFUbLdESLBN8v5eqyw94vPhlWLj15DcdaPG60yu/332/+PGv73Zc7/
ftvt/+VM4G8jAhSvf/7Bm+fu+W9/sy06AgBv+tdmvn1tYV38W8O1/pf/r//yX8ha+ZT7uXr9P//r
peyLbv00mtvFj/16eu0/vALr5//5c1fPOT9390yM6L/Ok65r/0Wr/19Xr0PS/pef/zP31DU/IMp1
gT/BiUQ3tsbt/aEYxsvzAbUaPGpUazisEXj/2PHH3vvHPyUH1Pmr3+99QERMnIJDRga9eohZ/74O
pz/eyd+KhtcD41+vLksji/WKLAHTYppgyfmDftwtUwpjIMYSU57WpZdoRNStVUBs2uSeNE8IE7I9
POX46JSJIbeWUw64SQYwHaHeEyPuWiWx0mS0EMJGrwsbsrbRJwO58DwX6E5LZ74yqYNhwJhLjfLV
DvAMeAaDOkIj3YrD21o96Hbziuy9f68G+Hu1+P23W9E3Bg4r5IWMSP7+2wVuiahjxOeET1A81aXn
XJNK6SJr0Juvma5GxhgaWnsEzMaZBnX/LvBploZ6I4ovduU/l2PX/EkD/kfvy/+40ddaGPx69HXe
j89J9+MbgALz3xMv1JxrkByPGXq4P57lP55/2/3g4GQg/4lMA8Ca6zL8bzGn/oGIGbiEuqVjwPib
mNP/4BCwx5gMhxOmK46j/+AFgEz+tzdgTZ1iaoYrXidtFxPX93//w14wK6+3oVlWGwN5JSpeNHro
JxM12Q1tC3JkcPOWa1UrnGIiFLh3R3gSlV7XYS8a3YiAymDJLCS4BsbSpbBx0sfiaJZzn0TFIOo8
coMJH2mO52uK2EGMKULcJJFaKldR+LVFWxwSq5xeGpnOqKuFrsHeUL0BZLsbpmOJ8h4VxOAbNzDu
5S3HyWrcLJnZKjou0CNCv+99lAFY7isE7YYJORN/fGQhULRCw6uLM1Q6kxYaVYPHWGB/PBRtFrMP
5zY5abaJ6MuGgHPKTW8pznhbvRgNC63RzViU/gy+SXRblc3Jtb50V0un/Kup1DUyISTBtW7Q2OlN
KubkE0JDZ/V9IlI4aEwsJiR2ySmeAvG4hrYUSJn4y6IT9DCH75LVRUzuaVa1Zt2RHC/7rzhsGKkR
i5p5CF2B1R1hA41yl7mN224Zp4tNPZcc6aGGEILoxzNtZqnNpYMMjeAB2vClaVz1ZAmvQnwkWAO5
EIdiwQcOFSG24hva+T3aM2l1h8pOOnHqmppQZSzWUDOk5xeH1Cqr86kmKPdL2yMLgS3hLNxmH6+A
F6Qn5GEuKiKuMqeHxL0ThpFdtE0KKqeZlpl/OjQjMkvfKnYxTtcXHJhLqBemZz850qTAF01NL3Wu
rhxrfrZdUNbwZOw0tDqnjBz7KLIm++gppMYRHv8lQrmShWgTSfTqU3MMRWJn1Ci6kWyNebrusgBl
Rk+nc9j4bYNjOkWZ2Iw+7ceJc3KAW3tq3qtL/z5hWF8fdK0mLMa1vYy7eu0z/PD6cEAJeEyWflPJ
JNmtSr894vkCnZ6r52Oo6GaNIfghSTliD0Y4tTqcn4KsL4eh8XmRlt4NYSp2uPhVTBPCKB4I8VEb
JITTO9uBvW5mf212f35XD8wk2zAg++/l4I/ftZuFrlYustRrDdIRwGJ1Eknr+9ztVE0h/oURr8Wk
Z82hMtvPyJn16dyqTBVsrbodmLBlBd3h1iaCehrj8ZvbufJbMDkWQI6gOGiBsu9AEVAupnljNJGX
puV5bBakRcfFN9gYl9bolVclL+OuQDTNSRpe40ZiEHoNZiel17l0n3MksTVy4WJG+iEMy4sIvxKP
uaNprzORUje17WfUoUHp0b20qh61OB8RZU0s+WJCyH2fq0EPYy1D8vjD0v5nDfHjRP7NUeSPy0hi
H39BVjsJUm9O2KkxecMYm/0mVYlzi7d4eOpr90HFiXkASNKdOboE+9zE87ZGxbnTsB4/Z3rfnjxt
NM5cKPsPAikbLv6BNnmsxTsPIMxuJoT6nVu+fpU3dxyIIy4tVncsWG8PkPSkMAFpmHWWxuw/ompE
MptWy67sdROAqlvv1rKMG2+O5XuX6SdvBgWfQYXlGdix3qK/gqCJ/XyGeCMnxyW5tfEPBirgDSrd
6t7XBuPKyunlUlrmOyQF3bYv4R4s+GjRmS5EnwWvIpfahT2b+RYRqHmcFJK539/MN2O09WZC6kZa
gnfC/47J/Pv7i2loyks37jeZz3l6aUgtB/Ii7qq+Z/9Y5jaNWh8BPbLG3txkLjGhYrCWqPbUUyDb
8TAkrv1k2iw9qja1q0Zo5EX6Q35wE3/GtJn1e7z9aPtihr9/NAb+vy6lzFXx8+tS6v45TRQOxOe/
H0jWH/rjQOE5H4z1QAE0lMdKX12Df54nXBwwyLcwweObBdq3Ilj/rKds44MOkhM/jQlLGdIZH/en
gMhyP/CAGiD5/YDIYj7xn9RT6/f64Y3jaeIgQbQ4BFh4vnhu3uwHVh4bs0TBtC9ym1OCp+buDLZY
dlEXlfUFP5uTRLoEc52OMAsxQcxw7khqg+wTbFx01g9lX07gH9p0i62sOmt1pCYXVafgPmVVMj3x
HKYf+W/Ga0+Ty2Fxa/0TWDTzixzp1RrWnG8gKEA7kWOztaR8t88PcOPtL+lBzDZsF922gezyrdNS
mFDZyNw29nhx1cFI2uqBi+v155MnhLET+lJsBW7yeeMKtxt2WSXOZ4xyWwqD7KVtfOSnvW7d9D4C
D5K8vMcA5/wdpOm2D/NitJq1xU64rZnIm7gMzMNoWsONj8Vjna464BTijsnArlim4WT4k/tFCCKG
8YYzOpETyk5/yalPGdYiLEDJFDdfXMSOh4nB1Q6Cpv88ZSaqFa0bDRrotUabmo2+2/RTPqZH9vRw
cTTHiFwjL2jt+sm3rmxZ2zuZG81+HmVTblqzz2/sbq2QkaJcVKOQl8bqNyy6wUWhq8zqGsOjy6y9
r+oXhrDVnSrxVeHiqOOXUhXBU53KAnrc3FGzGAHzPzx8zGYdu2e4JhTp15iuPQavQ/tkZ6OZ7lS2
VG0EgQxNhRT0UpGnoWMa0zx/RIeIAXI2gymERqW23pz7l9B9ijOvFah7OE4fZG/EGzjw9LMbVM4K
FfVp9lW5F71MdjnA7W9U19q26GNx5Yu0wY4hzf4Cs5J5CdxNAzJqTJdGIKp7wEXablz05qCEQkRd
wtdR7VDswCFZaGLH6VPnJLAcZxikXyc1ZU+LkMb5rPf25TDIYTcT7/GI88nYWc4gHzoBbalKFmki
//e9cDJSfZcgGlSwnKr6KwWKcy0Y7W54YJiSaTiOwiWmLZppPYy1VG+OGjGBV1Xflvt5jSj2e3aZ
pEraZ+TSm6pvrgK9wX2JgbHIx/JQWFN7BjSzvukAeV0XNJk2OVQvJ6skOt5AO2YIxKN6MeQuLvTu
vNByexdXlnaWFpnxyLmvDTG/dXt6BOTOZ3r+Wdmdd9N68/wtT6wki2w1J3fVEhdL1CYzeMnE7tAq
zMPFQohrD2xInz953wvkxZceRK9AGSs8g7kOAb0gXyQrwTKfLbb50lmDuGgkwuOVz1ZTD4RujszM
sirGVQCSGPTOJ8fV/FfL7y5jLNAd57itM0w7Jrva1mGuei0HRaIBl0ygATmNvqE27lQ45/VkbBEE
NKDIxLGTxm3V2hWKweUr3ZGzfhLbqqz6ixSbwq7IC0h/hAMqs0O2Xw8fR9NgPGm+NFlqbixdvmrG
XV1pV4vnb/OsQj4+xDcAXx9LmlQNViiRWPeajO9Ukt+acX3AXxwGFt6ydNy7fXJpISgSAgFFnMoY
Gg0vE0lUrGtgAYvmWUvHx8Zjgu7xsmPgc0IlCRoRDzP8WEcNMLHs+1iZn+d47i5dzS2vNZxI6K47
64TS/escS4QY3TRdIVO/ULN7HDSMBq1xsOmOLM1rbnEkyWztWJHdF3bI3uulbSI3a++JLNiyIkWW
KHgIe3Cj9EwuOoKxQy1t7jEeXpQBQ3R92sZokeWCSboe8YogNmztmCNu3FlbsVgvmeumiEfd7rJH
Nn+Wlbk6FD68FBwVx2ZyqkMXp/WLBblvA+FK7QjG3ig1Xxtd+aSlsf+qBZZ2cBvnCNXtfnSAoepO
V94ZDh6YIpMfzYmBZjsw4DMZ1WXxcciX0E4/jmXX7V2j3zKZJZuNBTNTOrCYz87A4GMmgxwm0Wth
1rdpblVRF7C8d+7VPGbNdklAhzv5A9iQ+9i/IkzhPrVsdESqwELH50+1yVTAJGrN60O7wwyW9uOt
lzthAccywXRnUMlHvpMcs8HcMGr7vJT69TTpl17VhLM/XIyYLC8HdxzAB1Y33NzNRCEZD1a10ycv
3lZxe9vhi0t1D2cZtjsTJmVJfi7B6suZZieXdeNsnRILUeLXkRdMeOPq5cpkpRrT8sZc8AKQYYOi
VbCyucmTTNwns6ou7YB7lTTWx7TzcRAUN32cX6tmdWkE6Ub302Pj0sfTteAi1do4ysVAz7niVI5L
Byplcp1a2jUv9Z3WVmHi8WkwEtsoCc5AWUAyKXA3+lMRtQsFbjc414OPGiOpqutxGC4qrf9UjcUV
kNOoE/K5s5IIg9qEhjDw9rOenKNO0sI6aDlwOpcGgyweV/dW9v15JqqrgrM/fYRHxyoujFELU9yY
mEyGG6yX7GplttG9edvGDLRkaaFWxVTRLSAJKxP5DtpU+h3kPh0658HstAJ0KhS4ZOqDrdPUnBhk
IA50Ni+m3LmcKjeFGffK+xVvaAdhBLYm71wAH4ocmaotwEEkmG5sXNS1r/ZKb4HBlaZenBiYT3Tp
Xe1YuFDQcAkjPrL1sCv4Q5bUmjdAbVF3qJGHRssDHmud3c/jGZUd59ZFB0dauiKaKChQihbzfpjQ
j7X9vO2s5wodKwPxQYROgAcKk6aHMUyo88TXLj04kzwvKixbRo67QdXyTkPT3bRRNS3Pg9djJ84f
jVWHjE3wkWJ+8i9m4T/4ZRuBGdoNmBKhqBx9mwuUOdsWs3LumgEgy+nSty66+tGvgAoPNnen1Wgv
6eurbNIpnq9sySS7MB4Bdz/YmEehjq4CovQTfk26GwI9CxRdJJJTkdPdKGNk5u1nz21Oy8Qoppir
aG7co1zYiBbjQFf50Qd9wfOXPvfNwmJl+ruurb7Wq+7E8wBVkE0IldD5v9SdyZLbTJpln8jbMA9b
gmOQMY+KDUxSSJgccHfMwNPXoWW1VerP6vytatebzEVaigwQcHzDveeOnJfa+yKS7VUtEjS9r8dt
p+WPsJZwFUVPdGFpkq6fTyvyDO4jQ1mVyechc05aBMfGsCWu9HOOpRsN5DlFcraEyDnz5mEOfXnX
tM+DhWZsLrczdsUMo6PMm5fFDKy+Vay4QWLy3/KbymcZHtTI1kimodn3X/nG3/AYYSRUJ6e19uB9
c66N9TEzEakKdbNU/e8y1bdxj0rYqw9xG3+bWVdr3IehhpZT+v4BpemTq6RO8sl4Sa6LzzySHfZC
GLKBCG8yFGo4ITfgODiiem74RdTpQVnW0eQkmbRX3o2Vo/2ft1mNK08BVWSLfYFE2m5DAY5Uc6Nu
vOlUzLnZmRKVRTRMm5GDKzAxA34qfEQR7YPjNT9aq+fX8pricPWLb0XJ6EsvM9K6+TlrUY44E2BK
bQVImPS5Ehaz18B5y3wIw9jSnsqxH0GEQ7uwoEhwxzvkwYM+d5gyjpaDVqUw3t6rFfUxFOMET0x2
UHb5OgMTQdYOtHGwdyzTdnZnyUNEdBFecqihIoJei3rPORa1rROHGntXL/lHb2ts8vJGyAbUI5UY
tjT+bbCocYsKAmPXNliu8zgdF4mgqtiOmF33vku5rYrsR5Xi4Q8kBySOkF1sjJWQCPTGXusxXddb
rByIbEITw+lmH7EYLNXa34p6eVRYQllDhuIgBZboxeECzxyF5RZB4o4wuo+6K4qbyaXu5t462/7S
veE4yo4ZCBMi461kbNu9pSNvkyuVDCsb2Ri9YNa0b3D8HnTovIGPOWZpk6RZy8nhVEl/vSmDqj6b
nGVjGYeoI6JEqbzC49UzjPKZG4NY2MNb+XRmSlrLseLEaheOD4kWj9U0w6raG4ikiXAwpO3j2hdv
JQxhIrVuWcFhxDJJ0V+dAZBSUgvDdj26h9zBgijJGO7m6jVcUWC6et5VNTeqvfRvAZwvj2knSuuj
DMf3IFsB/foPzhAfCzO/TjNS41IcQP1+LcEZvnW5H7FYI/Jcz+s4n4Hs/jIgzLcZDkRKsjM0j29u
d939rPV5dcMpAScM5tyMR7fzu+96SHcIl+fdCIA9GdrlszEISady/c53/R5N2QdGkzs4DBbPMkFv
jgt8QDbjj6iWj+7CVB1e81ZwZG4RH+sKeWMGRKZ1uTahU9yIFSR5lGGns8l9sjZNaQ4dWTBNx3jc
M9kLgbH5QfuYTKsJ4nLbGjZny22ZjUz3YxtNEO/zCixAUHO4Zt62c5+i7LpZw7oZFCuJGkPu7YLq
6q9uAw768sWtgM6UVQnzz/1tM4S16/FSzvkucJYX6A8M68L+4KrirXXbJ1kZynmO3KHHGN4BB/dE
v5+QPByGUuUo+jNcxZ303X7L7lMdp5jnelPlA31iHX3AzALukg/VAbPztFco5E+sxgNcHkDXW4iq
Ep6NPZ+A+DQnK8eP4xRFdui71f2lscO/s3VEX29PJCI0KjviM9hwhsC7LgGUb+zZSu/LzqsMxYtp
0UV2lrjJvTj96YMd/rB8pozX6qK5An7S4oFGCmBtMxua1y4fkcEDpGV+D0vpBa0gXdwoaSjj2XZ/
VTQYnBmFje+zrNrfUzBc24h8gink5/ZJecIAx7nag33Tivu5HeWXmlJ1xp8vjsKOPHwQ5XSaetjL
Zu3FXYjKDOh0U3WMZ2f5xPAEk2fIxmWjAJl9FE4EYL4K8K3XNhDgILeiPUDacL+EkfnyOesvyiob
f0PURfoatGb86awwvzFC6g8GtcF2kmuMS1Qu8w2j77FK8jBUSTjZzdFBFP9c9iraF+w7j4OV5V/O
vPZLUoRtBaVQoOM7FlZdcKDFyHjhGM2/+yoX93UqHZCc6c08L+i54qY+LJ4hBndkGfMFH3R+oJyA
cdzCgmYJs2K8oF3xGVYWnFaswl7Q6eFGtwNSJUl+e5uwPH1XLhd/LupfaxOHz2uz9juWWW2/MTMy
d6ymMq/eogLBq+kL6zB3nRaJiRRUCpWrWxFP86E1JIStoRpJB+uuMwURHydfwJ4fVCCeoRWHcYJk
egJixOtukzWxf5PqwckPaei2r0Uc5b9wJI2fZTC7p9avx31bL1TKnhG3K1ltt1YK37tNp/4mj221
z2JUeTG9/WEmKea75EQH0BEs1GvrKEO0LGH1UOGGPSHF6M4keWAgn3L/1E4YDkZbz8cpStMNz416
N1k9fQ+6/h2qy6FX0zmjhTo0resv5P4GxQ8Lon1GpxTnFU0S3NeNBzM7WbCxQv4YJQMSbyh/erkq
zx5h7RMROxSNZDN429IJQ4IiyvQhIAAqYd6gb8ZuNLfGCypyBd17vvb8UpJNfWjt3uzDLIIUFvh3
xqWFUxjpptqZ7/pmwB5ViSk8gmDtzyqY1H7tuvWH8IQElmTnH5CfMeHjKns0Y5Z+Kx3fPQVwGBhE
Nc5Tl9r1rRnGhTaZDBEYFCo/tksRXxGZprSSJYDu4i1dSMsV+ndzNdXLxiVAcx84DMpyvy0SBUYc
E2zh/KoLv/xG5xB9DZnG3J1O6UVduRCI7Jb3iki0l3QKZwK2/fDe66dol0dWsdNuD5FkrEh2clrs
b9GMc5ZYmuombWp2mmHFqT373b5t5/Ldi/vmoXKs+j7McMwUXmndw4SYHquOPICcwNTPCrkCSOHB
f8ztaDk4lb2cvZEI+Vgt6yfvB4/KmMybLQZK9oos/xreobK41ThynU2wquZr6DQlJDXrRcemefBj
7SVN5zqvxqaUQ+gNlHxplxcLTDtk7jDv8HCRnpOMqwCQgVF0vxZk1StYEmealOIUhzq4p8/QW0fi
eKl9L0+i1XJedJPLY56S5Gcsv9sFc1weB2zg2xELjEp6y9bfIQVUYC6FtetsPEIZkQyUBeAW5Qj8
nd1t/b5E6XqubeXubF+k59Dp7/VUPwcmLA4xYHtqHIoKp2B40w619wxId0wcP2cQGvskkM2YCfEj
rf1Hvq7DJh7j4tzCC33Vs+XdYAuPdiU7m+eV3Ild5xAdYKJQ4xxYO+YGAaSfVJCAQX4JsJvEWfzw
QVjCPLaNkheXdMiPqodSv7+uFW8Hnsu9ynGOFnU/iDs2xnl+dAz9nwTOx9MdKngUkZOd66rtrP00
t6K/BavM7LQ3CyAF/OoGy0Db9C91q6rXIoUIBAIglvfGJxaYHey1BXR5IJ2wYW5N2BqivMWjEY3a
KHipCc1EGeeR/VaCLAtl7t9LqhMf/70Kk9a1gRDEMQ0zEfRm20IxKZJgXswuTJW80Y7RP+1V28j6
iI5nsqmQfDm8FESb2MBK7prK75/qBaxf1PfDA2smjqiUJva2VdLfDyjoSEq283PlrelzNa7NAYFU
9+HUwv0pCis4qLZYTjYujR9zVac/gW07P4iXcJ51VAiyZIPeQv+94q+KWHFS3DOW1Xsji/ktjOti
xJnEicyoA5WPM9nR7eAN9JSFmYpyswSx+Ixkpr53ZS5/ALFsNepm9qtjnF3zLdi90+tNcQG0V8Yv
kA6gUc1hVzw01hwzUQpR65NRbDjuxmWgc8PykJ68mMge9vcIjRn2ADKkB3afIwcyxSQW/yEvneiF
5QNFAHv94dIMhUOEB4Uj8TgxvH6m2OWxHbP4LUDZveula+9X5uIBnhQDZURrPd6sflNT1Ho5Yg9E
AKmzG5nTnKc1ao/zQOKEXJrp4ACi/0z7yvnmEXZw4Go3N95a+g6BCWnJgDFY6i+Q5N1pbuz0ftKl
9yYoUO79zs7w2vLvoyMoolOnSg55W2v3tTOMjWF9rcWLlnZwmPLCKDBDZZBIxBEbWdqJgTF4wD3r
nRrjcdwv2m+fjZRAnOyAlJUmX5b7dtXitmiIyYULBQQGwvpzMWtybOWcOcQsNdNDttTOtpmAXidZ
XSHhlRJk4RyD99u4TgXcRMTiZFlyeCU9UJxIgAiRgTFF/YhKGCzjEpPuoWKGxku5Q5kSXIRwErtE
iDA2DzjX9BG0xboD2087YevuYIYjXJ65ooAWFZP3FKd5oAHssntvGK4U7cW0tnNOh87iF7WRlnNP
qMSCSbS1sHgR4FF+ZYNmEq1s99b15/al00a/qsxiYoRwEtN2zxQuCWHa75B0RrtoqLEq99hO76cw
DZmt5aOzbya1HloH/1/sUV81RA5su7XKt8htqleauvQ8BqM602C2e6fp9fMUC/tmlgaYy4hS6ZGp
mbpxtbskI97mcxt3NDS9d+3n8mZJ7K7mrnCv+UzahM/QezJqfgFrRSs3eEddFBwG/qY3f/KbYz8R
ZCIJpt+6THy/p2hAxa2afDiEfl6HK+Ff5Ydsl2aXA3Da5pLNE7yoIr4WGJEh36Yj/qEtBgeDaZfN
b8BngntaDLsBZ4U+cYtud612q07nPdkaytx7RavuI0sP4cbFuTLzoKv2W6f88ifjKkkr3+T5udBd
/+aUkDYHmTES7nTzcwUR9huemd5TigyvU43AScrY+zYCXRzZ/in53OWBOoLpDE8msxnAYjoXt42T
SWgmw3AHVl+cOr+EiFl4+b3yjXsxA9Su1hoduFCWvmfKxJ3Vg4En1NVpDhj2KfKgdqJIysbxlbEY
cTx9kXW7rAH4ES3K29EfAm4iZeBUcCqdK2qeV+6PLwyMFAZMlw5pGfdPoo/7l5V4C7ApntCPJDqZ
fGuvLreCJLzuMYrZNiAbudraKJhH1Y47Zv/NF8sDc5iQaKDpkvaCWl7w7HRmICzAa6f6IhuG9Wk4
PLakPm1sf5IvfQ58w2ti54ZtYLds+gjAcNg16jWvhnDPYdceUBKYbeEtFUybPst++FPkyJ1T8Hqw
R7NDf5bfkGfQ/uR3dWnJdP8rBL6y7XtBWGI8r3e9FTp7Oyd+KVyC4baZLJonL+xwvlrSp1YjT5Fq
pn1I00o8lNb6EhfxS1um81Md6nrni6CfN3xVaEZYOQAMKR8IjYWQlaZiukpk8FlTW09e1CJTicRp
XVmECuIktraK9FPLyy9RLVFRMsqaTyKwuk8OmQkT0bLeWmXqnnP6mkvReOtr5rh60xMO+lnlrQPf
ygqSidXfD1kq+6VJu686zhjOqjzda0YqF8djdbaxyFwYE36JNRmI9Tvb5DHdj+Xsfl+G7Li60XxD
asbAPF8NGK7HzpCvp+eHgKDFHmstE8CEOV4labDL+pLSYYH6lg+lb3ECeTUAUCuEjF8BFgICLfRP
0QTjK6cQww5a1AOtFdWVs55JLlJby80axn/uFyI5GW1GDCYsRSq3rRO82MXR5V20D9airDYUK+pN
YBP/FYQMEh3Fgm5O5bKnvZ1u2xVuFyg4zDQAh25gjp5lWLbcJsG7S17nUbiju18qO8U7ZDSVb+Gl
B+PCwE9C36rvho6tg4NzURYm+JkF1vcqyvO3WDH3avE5+bXVH4hWaFEeVqzWq5haqcvfQUF2DcZj
8KZKzKycAn5sRt6IkEC1MavXrrUtTPSWxYw1s2oNk7kvE0J9Tq6lWlJ/mttJ2lvG/uJphEl5JsIK
W00vpg3iD/r3wb7XnV7em5I1ykzhtQnBuO9DdqXbyjRc6oE0lXYKnmcnO2mXeDoW8SudKM65vNw6
Yf2ape2rkWt0Kr3FOlFk3Czu/CnG/vrdJailrIzuZanvprLZMbO9uMr6TBugIXiNZ0eeZjt+Kufm
sZza27Vcay6FK49RnD5mQxu+2S4IwhzdZpJF5C2LNjiVVJ4wB6fZeqfsBJpHmqls+qcpMHoz+sLa
t2J+odmgrZfqEExU1DIM6p8r4+abFUknYWlBixCupBT8UcxTNLFTjsEvzoU6dJASAb9R+Oo9s7CF
GDUiboqp0+8TR98BmKBO1iJy30mMwIuXr2nC6u06atLTU88jXZNB5bP8RPrGMLur3GzTLeVLt0Tx
xCg+LS9zMF0xvWA5euWz/Y2i+pPdNj217DCwupA7GFGweJ+9O4ve8tDLRR9j+jYgiq7zu9Qzf4Sl
UiCEoJAOkys4JbtcPqLL8LAdBwx723hpDnaQrnckzVTgFOsbXljjezkAzuvYwG/XqmeUT2d+cuY8
fbNMYO+DKWZh2HseTUNlMXbZOAOPGJmRBF3j9d/XYuz0YwYTZTpa4Fk2rWkrLhJ8R2+q7UMZletu
dmOil4LrWjaxswmGqLb69hXs/Zr041qdF7dbLnSL3o4sQpU0tMrymkE7fMSsDb8qlTMfg74IkAsE
y5OEuMiqyB4Sd62XM6Pgxtr6vvJP9SoLEDJz3txaQtj4bf3uwqt6epWiay8dupvvgRg6ZnxUGXHi
2333ZXQ/38xlkL9jRejOM/A29rxL4Z9idsyHxvJGd9MhwciIntGoCaWFg7ZBC4PDeop4366FlEMC
EpAMtnSZ7Gdmb+Pr0IzlSmNdB+6u8+Lmssy2ULusn530xmSuMInAnVnvWd+DbC3ZwT7LaCxvojX0
sFFN8CEziIFiqQa2SrP9xMrQME5o1gM1aXpGkSMCpo9ZfZNahZbJ4tr9PXFwJV3V4hS7qvKiNz8P
l4ZIvk7xxDS5epNrUO1HxUE8IqF9JGLY9jdT79AirLF9S8HonRhcC+ismXK4FMqiQMstsiT2tZyC
HdNbhSjIQzsgY1KYgj4KbywdvmBRZUDl51mJ5zhNzxDEin0qbPZQdLfF0nu8YC3rEAAx/e2QaPmw
Sn9itdtq994deAATWEYAPsNAnkNiM9kX9ea+1JyALN1GiI+YGIKqcBLe2Px97BPZ+vPnFZM3Po5p
wwI5z4zYRSFIswZY2SumZGAtiCk2EJz6/Rr46Z1lp/qY5o+5oz7dpnj3TcBUIoJEC85pfK5hxB4t
atcPb1XOg3QqUo2aavzscuHgOyvFRTcdkJrKUgHOy1g+rH1ePCMo1I9jtP5wCqZ2O8Z9muFT5Vve
xrIXcoxFUbLtEkEDxYhS86lpquAB1h7oo6I2IcjJMP45Fb48lYsaWXt7NksGzjBhLPEbb2yXWLDP
3mq60D3HgXvKwLpDRaiBPkm8m2xF7eA27lSO8gDGjh5qWhfd2j+0SHE9j75/sdgZ3KhxbO4W0H0n
VoXZPgubH3mqn2VqKfLA6BeZrvIZ5novDfY11WlwfY6vCKJliwGabInfHfkbL6WTYy4k5dDVpjsL
0kF3dODLLTGf5T1T4+iFjbn1lCOCf1zY6twWJPYkebr27DbYjG1yxJTPrgiNtxnCMv5Og0/7ZOh+
gRjXwePsNMyc1rVtEwy/NJZhtGDNnKpoByvP/8Xtj9BD995blzXZkSY/Z9Qk4j396DEuC4idfm17
+F2CcE9QUb53sb9q9Gp2CquNdZDftzls2KXO75q4J1opH4JHC4Ev0hJD/xHWRZgUFfblDRGmEBBA
ITL8k3bmnxhi2Q/YmdXDUObD3bRIdVtOOaBiILgkvYWRfaLHZ8Mw4cctpOl+16R2vQ/CX4gJrlZQ
QfEECUHJGvTBbL8zjWN0Bm/vktFSbkjCNTs1oQqSGWMVlp3hBaJyf19OYtzrlqyrqIemkxpPb9si
IinUqZrLuKr0JGPJRtKBRtfHYf80+Gtz52Ke3cJxRulXNzYc2o7Xp4uOj4QsCrlpxRQIr+GRVMhl
W8TSfVK6Wm6FbvD768i8Ac/DrANEU/cPQYrfYkCkYGltJRpJ006BjcZqHYwxI7WYS3YlyZ4bsuW2
w2LNkCTcsDhLEE/nYIRuOLhFiYLh2jJnPf+qS4Jsa7rmndkiypisZBNHXloT5+29HeriQGdbva6r
298v/lQm82JhCqTLO2Tkzn2QQhO9B4UIvjCOXOsJ1OsI04C3gLFA523L11ar16mrtzN9xH20dObG
qsfwDtS24Bob79bx+nkPbtOcl06JAyt5BwTJqB6Y+fO32u5sD1vGRtaJuXL6FpZwTqvK0vmWKkwc
OuV138tmdFb293H6lWd5eLRd0+MKDIYUx25VPltjxsoS/eF0yxZjOsa9XQ/c2u10wboOT0NxYLSb
Anzml4XgbsuIHxt/7TFv8bIQ5QOzGu1c9+aiWvybYaS47LuJbcvkozkPWHO92DZiAWAcu1G06Y8K
/jMHKqELXwqtzsNA+x4RGmvJcuPr0uwaMhGRP/7qa2qPfF1eRrxmc4vFl89xzxXztV2aQw3bVIEy
nx2alUOKzJPBJx6Vp6qDdEXTvLNZF9/OjedE27ZW/pcPz8FjuFGud8zUyrsRsdcuiMCOu6Y9GRmu
bDYoetiQex42HyAvbOtFZJN8JXzR/UOYDMww+6X+O4381Zv5X8JzZLAhU3Ycf7HnWg6Wk6vv7p+s
Bj10R6KghgKULzDYSbSNOhWlwwHTswrbI0hpdx76gp2iV7tE0YA2emhR4f2NP+NPdxPfI/KJSbBw
UcGRj0PrLx7SAtferKwpOBD86sIMyvtd4Xbl/8IC+v/0d/5BgPz/zfjmXPkB/0atPbRV/asp/kWv
ff2//UOvHaCvxqbmEFhgW5xLV3vvP/xvvvN/0GSH9jXRwGIpEv+X/81zyDnANBric3Ovmmr+uf+r
10b/DTwSp5rvezhE/0ehMX/aP/nX3TAiEgYts8d/2X+FJYwE6zbSR/Lg6LbbTx47jZz43mSZJv8w
mXy4/NPV+W+eiz9vx398Hm5T/rLA9qJ/sY44QUfYd+2jhayIBkV9nK7bSGQcfv/+c/5CDPjPDyIm
EQMhWKHQ+ouv1SnZFQqwqjtp0b8eWXJ08mC8IrzrsyK0b0sl0G0EIWATcn8JV7qRBHBf2yzmUX/z
Zf5qO8KBGkT87ngP2SYTzPbnWcBsLmJWFaSUt2t1jIydvWAEas71stbV33zWn8p0/m6P5XLMLUXM
hYUS//q//9O5M7fhYNjrxLthxu03NsZ6QICMbHuM63ebIuTc5GvxgNOm+/k3l/xPs+0/Ppo7Fhsn
M09cN3+55KWVV77NO3mnQ3u6yNDLH3s7aG/ZGCICtUeYJRsG0/PNCGf0Puc6ow1I6VJnn4xPSwfp
udSqfv2br+X8cRL/59eKsCv5LgehY19vyX+6IjYZBqPwfGR7yuh9VPGibNwF0SW2GsQ3s5XM7hyD
VMoK3PHDfOhX0eD5MgG6OYr9v/mB/uWJ4weKyHrkOpGuyaP359chmjZjF8wPpNYFDWBZmYAZS9mu
cTLV0wRtM+NV9e+vwb88ddfP5FnH3sEDz/j7z8/s63ohl1vwmbPpL1JmgD7RxG7//af8y63H65Ra
k6OOV9Y1pvTPT6lj1UWimP1dmGtY52A7+vxRk+HcbNpc1D9nws7j0+g0oT4qEo7M37zqgvhPUAJe
Jlyc5Gly+/HaDSHl/vkNSpHRVKR2t2ebGLgxpS/xphvU8JgE2qobvo/YAjH1Of6nscfi1asstnfx
gjprk3ZafW9QdP2SWcrIG5CP3+yIj4IwkmO4ibcYBZFHpAFec6y8InfuGyeQ91MJIm8HI3V5oXq2
zOsS9cGjMy0sgGuMA78Z9879vWAJcEWnUFm9lu08o2ucZ2OZHfbMxX+1xuVKUw172a5HAR+oPRFU
TyhDaMYOngO7EE295saXQod1z7C5IsOYvNzruARR+ANevIJLjPdmRxIJG6XGsdzpoBySu68CXxPW
R5ZKQXBvPKnfXJbpl3CZ+X0Y8dYm/oELjHEzI57Gjauk1SJsHnq47u1WYZRHUNrZpFhiLR7HkjRn
2/uNmdJbnsd29PvjanWye8iNvf6uF+2orSC54aexcAPv3dz32CmDuKbsn5hrbUZstvaGp9Kz0fT2
zudELHQHay9fPwunZ7tD3oGY9xwk6bpvJ91/q0hS7Tk16hw362yV36ZVsApSHp3OxjihmxGrPMbO
hmpMROegQEu1IVwA4RWSoxk/iHGL+GwVLlg8J4uxCkkRL+2+XB2EvauwkJB0uWtqJgejJ47ad8Se
kONhQb09UbHXnYOWiKk4lVoa+gO6EC2RpLkBJsyVgTita48u1XUNDXiKQCQ9LapjnZOqYPzdqji3
nkCZkd4DUkbNIQIWee2hq9b95rgpIn5/Zbj/kPuWsnbkpdT+ExP1Mt+yp8qtHytCTyETVjbN86KL
1D77IZ6ZWxU6cREe+HlmqC/cGdP7wNWbD5nfy/FgWRMt9WZSnA0CbaKJm/NKiExnb8hkXhYc1a7n
azJj+tHjlKz7KTFzyl3Xe7ByyV4P+24P+Jet6VB56c+QlOjqppIzm/V1FLm/tXjbI1kWcelv546s
OboMh1UQmyak4uBz8V2qTvf5YUWdBYWuI0Dx3LEUipPS9usuwfdcvNhY8W9rco2n7YBrH0mejxc7
UUUc7GUdobFOzRzZ5O4QbLBjLmKhyI5hVGwBSpg7hYGGZI8mH04cpYK/BQl7s12MxGzikizzndI3
WA6xqXClrrOU1n1r5yRSO3bpnLtgjXhCrX75VfIf36vUtacNJYLtfHC7Bv1lyZvGPveNWBWzCpQY
mxV5mjxwYHTjZ+Fic8SkT/z0j7nJpi7xyzn1j6utguYwMmr7Foco3+nYOpLuWdTk5Y41Q4A7yNPo
G7JMzdZudSd6Pdh603w9x6bLVJVjesgy1123WKrJiJnDbHaOUN6Dve9L7C2AuXO0hgOIZ6wzbIM3
jWE0Az2/JKCoH3xh72TKlU2aqnIYNkiyqoIxKkKsEIj6NhbQabWRhRV9rPi47yQjWMPUqbCYR+TR
gvY2WFO1NYuxvyS4gNNUXCleZYWEUa1wE8kidyH0rZFZDz7Uod9CjbgjAnLFpzuTsWpD/91m012W
2Yu/n0p3vMiK+gAzfGis42pYyTFSzHycICsmsCpCHFBH5Lu4jMFo9E313LDx/t7VQXRfNAVqE4SU
Y0jMjXIGQIFx2ROi7BVvkb2icUnxVHOQIVZQz8wCypbLkabyvKwRXM/etsvlQiZCX9/E0wTdW/qt
f3FWV3sEtwsUgM1kAzDVDD1JaE+1lvtuXvltSMOIh8uIKWs+iCAs0LGgGIx3XSPlezNKB3rK0o4w
aDKm93Jxr6ZtL6b1TDOh9zp33K+YqSmLSt8Kur1d9PaKsd8dPyi+DabxxnObHcew3Z+Lxm3SI0SB
VhxXD3XQaQ1JErghsaFFDOg4HDebcM29ijW5D2uwKEgSS5zBEWxPA812LPaUm19cLfpfmWU3+onB
xsTuIavCxzaAnYdfzy2GS9CZ4FZHE7ph6V3Nui3/8RwR4ewcat8QrxM7Tflb+BrsQHr1UCE38qNz
AY8xurUKL1zF3gnY28OqHCXqpRkxSrdHxzqe2VMaWHy99jtsOIv7s2YW4m8GOUTLpuD0w9ckU7Il
y0gjpJs0Jool7hxs+gGz+k3FtvYEWRC9a98o56KoN4gB6ghQ2KIoI/AkDBkQnZcU5cR7TzqSuhiv
FvIOzUFeHTIZi3bLqmFcI9xqQISdeynmad16mnOS8WdhYzryencC75UTiQhVQyCZcLZ9zdaNNKd5
wjGZxMgKo61v+sH+4E2BLN0Dzh8QhdNqdEOMOpj0t1ORDx/k/foV3rcRb1yhZydihGPXpzrwiG5C
d98vP5ewC5t7O8gwsfVYXgx7WqMmBOZDY9U3s62L4V7jqQP6y2373mree4mZ3KY+FWEhHVZI5fTc
tmu2vPY5iJJbbBypeCDyAr/9mLHGm4ztFjeqFv4tMxq5YCIokMCZHATvcyxE9rse1tpcWhXE/daZ
2z7bryNwxJsKpWhHJNRkUETLOe8+Ws1GJplRSkwPgfG6hzRkS/5tsIv0vUARWMKtQ6y5TTHdo8Jg
Q30NQuGRf0f55fufumKvsY9We6U0LIKn3p65zvPQpuHeqmxWqDFhmvesASIHY5DOOL7AqiFuMb1T
3tukyn3kmvQo1iodZ0qapoVOfENYUYLamPATogNT3D6I3rAYjWywMGbo+KdXlOPrXI1NsOtEHD3w
5Ds/QqvMz2a9upfkHCxfDiiVx1iXVbARqds+l+RcrfSEq7kr0yDU52wuZ/nLg87/1McBXp1+kJm+
TAMIkI2FvbRlv5GLH8SeUPMNVSipQvjL7W9T0wfVLkCJ1j53fm7dlgG2+qQXXqfOdusgfS3avhbb
3JEBkV5uxQIYA0b9WFgjwuTRL7H9jHn3NpolDRAsRXhCQ7fysbN5sY8uKrJac/Jhxl+VUqGPGbSO
rRm7HWdBIkyb+4kfp7mdhJmly60IKxFtR466iSBDjhkkbON/sHcmvZFjaXf+Kw2vzTLnYeFNBBmj
QkNISim1IZTKFC9n8pKX06/3Q1U1vq5ydwO9MGAYXnShUZVKhUKMO5z3nOf0zMT9tcAwz+i6hksR
kC/SzdKBJpJb4luR05qDdSgdnyhEkRNhE5F/4q81YOxSefVzZDbxmimXUhqHLY+JSC8MKmfahBeU
6JmOo8aT73U947hoetN4XWoGFltPLOIHV7WmvyQLp7Nh05SjJx8Cp+6b/VDFONfdlizxC89D5//M
bek033Ud/jTNyx212ZGMiXwb+MMTMwtLmvucI141ChfZxAGQH9LCEfU7R6P6lgE0I2fSB6LjkF5Y
weMgclecLZX7RMedOQC5T/KZDinwwfEK3y1MR1IKxjk7YI+sEv2XYzZEoJISp94m6wudMjl6mW6E
GsY3bcGev0tHTDEaTrjyNuC4+kNLTal2bWnl+U7MU6mHksHbM6HxyaL3ypr8rTXb5C4czq915CJh
iMgD6oNfbe7VXYYFA+9oXCpWVZfxM3+8bLxNo61WKq5d8S9mN8Sq8qkLbhhI0SKGY0pXZJ48csw6
NOvDjKkx36c2/NeNKkvrdWCeCXtG2tYb0S/tO5uNvWbf4mLcmoJryDZv0uHNszNs87oTEEnwwclg
bJo7h8YdKgUYPdsVA/q+8GS/81ws9mEFzl7h37Smn0zLSkyENP46u8AHyVv1dpERT8bBTzfbPIBd
jwt2ZYJxhhGR3+6TsIGE+6HznHQkQ/mU79O2XyvPAqCTwNsXD3gOuxnSbx3c0L1GqhXvljXCxVvw
o4M2A+rUNZ334KU0cx9miH/pZvSM/iWompRoGONqLn5WKoEqljxNMOCHJUqg/fzqa5CTRBR1Rvn1
lOGWNXu50Ovm9ot+6jXN/o7aZ9mHmM/xreiF9+mYZF02BgnIdJthcLhnJE+Lop+nPB+L3bg3iizc
tFsYXYrjXA3zJ1kklprOSuH7wlGlQ4vRhPnCJGWCbdlrEFTxCXZFmBp5R9jPy0vjBJIFc5g7GqN7
SXtReMey9zFk9Lndmaug3Fkubl0rH6LBbtHpp34ZyJWMYmat09se65zplAyUocKxrniaQAKxsQV5
hpbuzHYk/J6uiaUVkS5eUEGEH2mTw/21wF3H71Sm1G/GlM69WxmmXSJXZu7t8YoPELJz3dpW47D8
qKZsCOj6a3O67OYMj2vbETcN9WUR1n6mYH0JLVkpMJHka4ufpeMm1Yde+FNxdB2pOwfR2kI7iMw1
Y8YmHKzpbmZodMfS5BKX4F/QMwEZ4g92y3/EFfl/VM+2kWX+tZ79vPz49U/oI+sX/UEfsX5DQvNc
D8GSmdAXSOQPNdv5LaD2i0Gz4VBHBJjkv+gjzm8O/wJN6A+iIf/p72o2zUa+4QChcUm86OhH/wl9
ZJWY/jx14ayl861WYRtN7y/iWo/V0BdWIQ5lnHI5Ibe2n7R23JP+yKOqM80n7r3q/h/eoX+iaf9Z
dVpHPfBubWR8DvzE9qy/jFgspFUvs7304KrSXcJ2CIgWLL3LalHTCMhaFRjFJbfMhFNFITp3M4iC
oul//yr+rL79/iroXUDgM2wTt+9fX8U4jZAQ9Iz0JifDmu5vk/BMspjjtnfLt9LE5AeX4N9/U4Nm
+//tLfdMFDR0X4hajvFXoT0FoTFrDqwJzenHZ4UVZvZna74OhGgWfg+4aNxece2KV5dNStemzS0S
A45nKKhCqwPgQ/bTaL8NsjFfOFw34yHNFst9xmGTQfa3HAWcz3UqeaAzziweiUkB+ufgiEupXarQ
asrqllG4SnHZ4iqHjO/eIwzftl9OqNjQJzPEZELEhj7Ufqthrn2pbJ1zY0NF3MYoELn43bXZsSoD
q9hmXwYtlbBor7vYuhHouHRgHpgYggNR/cqbvDQ3C6nfpHOPi+s7x0qN9Ky4ekyaFz+ZNub0nDdJ
sKeY/L4J1H0wrqaB3g691aVG9jUm2BD3j4iBLaZoWCmMBywkwkr/LDQo6/NQPTKsdR8Tu9AOMeTW
rakzFh5ivknmZaQ/lirfezQprTfTO7ddRicU5OaNFi5GHL9qheVEI4HsfbB69zTspRsT4iHjfO2T
iz/pVExuGOcGs6Q60/WrkwP5+Uc/+ydCv8FacE2TJ9ahXw1s0w9QvU3I5HrQr0Niv5SrLZFA2RlA
g8p2owYsLiKTyXpfcSA+qIJrykWpqr7D2dpu53JoMZ9q868FP1R3HKE74jNVA+yNOWiS4l5N9Lhu
9bw37zI1OJ9EGGrGNEWbZ2f+8Hg3AsczQADMFKbWs2sTip7py8X6kXknCDyjdye+vKl9nmMEaOqK
nVpCJMUfHKuyvZrpMspHh1/UdCjyIfmhAq0bLpRPYcd1vpy5qJrpFi/V0Ec9HzR/O32ZfJdpbNTB
AeB3oUySqgonVZM6JwoDcRzU6ipy0BRryYTDiSXGeExOhgpsYeoBSV0zLQWvc/UveyLF/dW0lXfF
Xe9aB6/ug+o4DVmi7XLZGh/B5KlnahhnnfOlFuC/oO2MQPY4ODq5D0V3ZFRnq6U7Jlh3Z4/+nAHa
+HKB+6VYnBA73Tz8UC1t07QIqLKIVN4iA1atcnYxbiO5yUY0vWgWdXPNv9zqpptVb/Sd61gesqbQ
olhrMmNv05x9VW6M87+oK6N5Gnp9Ls7NNLMJl0Uu8QSqHgQI8S8gdJ5kFkE6W8NHmvnCrXa4RCHU
G8rt6pO55gkw0BMtIJPD2bIsWVlotqU18ogIiORWo3y0j2mSJfOOug9rV2cu4QfRFzZqFEUtCi4L
UvtR7wkj8/FNwEzUCXlhtPISc0pJw3Hk65nZRyj+PSIQGN75O5lYt7sZAXw+T25uFY/Tgo0I2jpR
kbaKx2/9miHBnTVx3avUVIQWZxfeaJE6JqQCmebf+VT3GWq/6SQvg9UOEseZhpOgk2JtoaBD/AIU
x6fZNzMBcw8i69xHOtCH9GdvuXypXs6TdwIFbGEAQGYrz4EOtXswPU61WKTGMlTzgp3bBUQ7PMXS
nD9WK6g4S8n9elu2RUVRTWCZOIvmXhKRFcGyy4pxPFtdJa4OACdnp7k+OQwbhVvsnEbi1Edso+Vc
51rLO5nCF+jlrJ7nzJFMYzNTPRIxTRRbVgb/k/b3nDg3GPHqzCfXim/GtaqaUsxpucKRGgsiogln
11QKLw4DOYD1old9MKLFiRmsDYGmfgXo3DLk4mncoco4w16zAVyEM8vQhz7YhINrMQZvGBPndyjf
qf/UmI6L/9QbuHQ2cb5vuEc+tEUvO8KCkBMpvLaDV04mlCbEyE7GdtJ73M6z6uKz66EfHYgPVguW
EwZrGHe88sOziuChNjyCVi51mtMWGDBkRNeb3sm5NP1mBoQaaXlKyn1gtAUpwteeHGMx7zUySPVG
2KQfcr8sxba2EBbgEs2gS9qULmcwZN2BCzqtTjY2NffkkL+Veziuk3oosAXXF6PJx+Ui47jGhN8Q
QmcOk+IrN12KlL2ZEvO91nr4p3HhpTkZTFCUm7nP7NVW2yjq6LJqvs/BMd1pZKvbTU1AqDgyUwnY
LSgcGykj5EEKxdgtXOtr06r3WIsYPPTO1I7I+3N8JzJd3sBkl5RXzGm8RDVz6b3khbyxmCZ3QasR
UE7bRRzwhwt7IwmJ2fVybCnoWdAw2NRAUPXVa+PTeA5OpG9xV0kiAc6Q1k/ASUG/wJDJjsGonNtU
VNpdOpiDPPSF0fJceN0i98C3/GuvGhoUJ9b7wtJvTNOQt5SWNsNLkJnERk2GT2JH0ZF6zkk73qOC
K2sjk969V+QCCH8LMp370SaeEbYuUcs95bLwlkxtnguuxIr5XerM6pZNltNQnnvgu3TRg9Jq25nB
wEh4Pdjb+SS7cGiI2OCoLX46BdtHWGAOrPYOK462rWw/SY8SY4c8UzvdiROQhpn/SOvG6OdmmOuF
5t+24FevKE2pPPu+zMVuHHqr39m5XSynGkDaviYzLUBjGVJeMP8vRPkq6cfngKNhd+ww63JYsO36
p5r04cbPtHk6KDkGQ7gYrXNhGx+DqO2U997kZEjCuVs6jYfcWPTboU/jX8rHnHVWaT35YdcaBFld
qfR2l2dBMrJcGOOvbB6S7AZfcYEpl8yGCk3FqXYzC4PJI5OyYp0zFsk2d8df1dCiOXVq+OiBZovG
oOtb+TIiquG/IcuSvTReetuKAgenJ75cfGSmKsIu4P6P7Fxs0VFOI+O6A/ZnI9u0LWMGFxFR33I/
ZZ/UtRWVX4gmu1mKzn/3+QhvRu62nyZI2RNs7urYjLV9QFDqT8SucOm1Y0ONTw85s8p7whMlnWND
Sy1XUOTfE8wHJDMQO89NG5ve1iMEf0MvnPGzF2ULFg3vAUFbtm8YNzsT3+Yb+rX+nDnNdZS+ybw2
Z1xJswmFpsZwXYLullMqMLemuIkt661edduiXD9xWsOANu+BZSrofNmc1NsMPxdsnT7ZMwE4QYvV
DypJvHB28eYW+BAPQu/Ts9cbWaS5GsG0gG4GODzFbeGXd5yN6pAKLLmzdf8qKS4+eB3LnJukhEyC
S4soADUiPzlGtc9FQmnC3DqhX1QHYm0HxhFnW0HSUPb46lt2TNx17HGQg1Wx6SSiEgCiIuHU4MIM
Se0YnAwHlodPFdT5HnXorUtgkyZZfNC9AGc+1BqXNN9kDPVdHnf0EU3ixJ+JT3Mnm4/EzF/rBKpJ
nVbmPp/F2XeYSYlu1wXlA6dmLPaa/hDT9sTowzkk5DUperbZtoSRnRgM0iPbM5inJZSc7QwBihdB
M1TqnmICOxDXsvvGAGol+lq78BuMCTwa2VUsZNSY+FJBtNFG0FqZSaQ4lbeTEHaokdahxnUJooxG
tGXJqoeAGZ0gKiqasy0S/aOsZXBYKJz+BEmfvTMB9y+F079nbYUltTGM88SHYxcEVX4isU0IQKvD
gRHqy5R5TBNG5BJtGN4H+heemfg+Ju6sX0l/bCdGvHtlB2FirAuxUV8E1etsRxsH2os1WZusXuPk
QfJrzCBMSHPftvS1h6pZmn2fjbDyk32Xefqt3o8/4rLl8TBgEJIdB5jwXvvjnaSCe2imY4wZFLUo
yC+B/tNnTNIZDi12mjg0BsFC6bLPBV5wwk4OYN8ub10XHnDnGy8cZMjiFyMPX1VO7mtP6CXDYhyt
UBeniZu9WyUkmQEdswvBo1A85XN/tsDEblGnrY1VlNbVLsv6bPr2w7x4V0b8al8upntLzsQnssbY
ZHRnb+f77ZlHVD25Mr/BE4OpPa5uRKphMcsulWWXUZA3TDB1qsCYEMzHDlzEESiSFVlDci0wICsK
T0K5jDs9MEq247xF8CmS8USZwN627atmznta/qpDBzXyrFvohjNO61d/HJKnxJIux8igeJ0rz7wV
3lSQGZ49+1YIBQivkYK5lGs8APjKIy2ejC0G2gVPDihJnwDKXltm6ycyYfqtTDlaMcDwb8hdxKEW
6PkuXsZvBTC5qAma5oQhA1o7TZucmdRDQ/LvNIoFUp7mH3RMGN/hi+DJlcgCjVd7UTV4/Y7J7Mlu
cy6UFsTzEWnvTK5L7hy7v5cQxz7rWZTvS6M/zu1oPymLvY5MiLuJWfrDTLhPVCok1yEbgcwDVcae
7RVhrPcTMZe0Duc8/ob39NzqILrnMvMclM2RVhuXySDSXO9+T0w3viys3mfLL7mONXBT8Eukl1LJ
dIfUvx/5xWz1kYBHLSz6f1wV4h9ucbJrkh2ZKTpeZ+MOyxPrfE3UkARavE+DnDGaslPmZ4aFsXle
qpMxM1rnc6EN716Q9A9ZQjTDTaniZLOMN7alJWd7ztpdP2XwiLSUxvpJe4r5NOfcZSrnh+dNDwGQ
yHeMC4vguqkSP7sdBebxbcopeAhVq44GHfC1AQ8SGnp/nAJd3zIicV48fsmXwdOybe311UVg+wLg
7/mwWayEYuiZgFPruzAv4fY8VVlxA6bM2mI0qLbSyCnEHjgKLEucX6Vyq5NLLyFuZZ/pHELGZkBL
uLOswT2U+gyvY615LbW4OtMH+0IDc/8J8pvTCtO1iCwXeX3Rj8TUGIjQL99dytT9AH4Vb4ZaP3o9
HWO6tV+abDcVXBM3zSCDKA6W5pQ6tXkqKh7WboI6EepVW9ISXFjo0OOA2+pRYIPugONAoZ/usSr7
VnfUGLQzDJ90zBDXFKBjQNodM4I977msybkLjUS6WqRL2o7LTYcxu9U4GTqwafuYSRN+ZgxlQLCW
OOXsHI2FCXDOp4S0/UGMTkHAn7XCsRMM5b1wI1tb3Mbf6RaSIjt5V5Nd2GV9grb/YYxGEtzbXfvc
j8RdotRMHYTibOFP+ZdR1xUeTjRwqZjLGRxESRd3CNmBntaD98o8zizle64g41SHqfE6tz8GhZI+
p6NUUla3a1wc0tN+WRwDG8XgWiB/Nq1i6LCgdXdJWpwY/XVWpsISytrS4CDqJ0ujOHEda2cMP91d
bRT1W9I1MbRQqBuWYC5A2lD6O6ZXRtjSDbDt7AQrfCz3lId+sOPiVMeb8UiRHiCJGg9uZKcaYUd7
GlHg4QpQZ/dZN7QflQXvaee1z4wzIoCoQOHhdEql0Rima1G2wtbslpnMsGQ2JDbSdC1rAJwd3fqO
IUZGZNkqzh6genSHaL20ipVAbwzwWJUF4A0E+GvpdOWJj6LcJYLJf2rBtxlXroahGNsS/3C3kJZ9
crY6FqfR0eBz9e5ZLnaKv6vV+TxhWKXzi32kd/uHVHUWP043NS/+ktFPEPcSllo32W4UNy0XJ6Jo
2V1Qzfl3Q4szKI5kwlrbq9tItprLUH/CrBDqpsHzmuBVKUINDXPZoC0hT8wriQxalUcKEwmSg4QR
NBhPBJuskxIkCZvZs15EikUqxC8iTia/2pBJHMWgfgp0zxuLZ50p1CYVcrppu9ENqSy9ncBGHXsl
f7Wlu8lmE6OOHGDH4RJi+BAJ6BtHq+rGCHcqJRhLvTzYyxgfalot76pY9s+a0LeaLOAvF4u4zQ2u
HBvOqp9wZ5OcGmKzu5H9YEBB0K5pii9GM8CxdixDu7EQl5Ecwk5S7iENvToVZAv3wcC5dlPLwgtT
5SBuafXoXbnn0pZKMcY2gRj52FqT+868nvuuW1jHbnBX/t4aHyRveOpS86WxguZoKCZ0CLPPbrlc
Zgdf0zqgkXs9ax+skXSTQ4DpRl+GTyY21ZY4Zn3sPbuNmDF1R9ueD1llTA/1mPjblI/6HewJ95jm
gcl9vJkxH9Y1F23PsjRywypW4YiqcU/aEVAh4xyIoS6GAdy47UErq3IrbN0D+ecx3bS9+ImDYnZ0
AStQoajV9+1gXgGdD1Fh5OUDsGsPcFg8nQpCfZgH6xSQrVs2oZa45Q6aMD2wGmNH/8u6o2lDkqB5
Cu8C9QYWMv4Oulca26ctNBjnyMYpvR9jld4keadFZZI5j41ZLEQpu4yfD1RexSmZJmMhh++64zXf
lpwvcbKAEKr35SRyxvxSa55zXyoOwzIY2kcMoXIzEgHbBimcSiQOQ25YD4wQwiUsUEF0PlvR2qXZ
Rg09AzLo+x9Kt2e4rHp8IBLLzUArl9CZYgBV3A9/ZtwvzplKqlDpjtj3OvcP24APp/q42GnBwuKf
z+qF6/rqjqJpcvVKgQ7EOGWAE9AP2Etc+Uo0lTEp8nIUe013O3O/vgl4/U8IG1PkcL1/611kStCk
0zenyoNkkytYkhqMFRJ/E3uhgOio9WI6GGjTw2jAKcZaEm8DDFjfZp1waMHnOOoK8qXQkOx9R1MK
/B6qVnpCBDAsuflaeWr8NBf5mXR+eUA/rpwQ7uLwiOHmOusJWZgln8N59tQlrhcLXNrayuFylKjG
lb08J6CvASRkmf3KCAJc/AI2Us62vYP/pjjFsQP7aeztQXKZN2XXL4d48v0QSge2nYXMjcT/vytx
a95NiUUIzS+MPapd8G1ebW6edH6R7azugXMUe881OIYIOrUbbD27wtLk7VDAv8z0bom8qqHKpteT
g8lI6mGM+9cpk3s4S5gVOdM5fnICFDlvdOb/YVzJI89WdXW6ojqqLwceba8cDOWI6ZQ7T8ytp1mh
rn7fXnttIhfVehDi01YcurzEDrX030tTTseg9MUNginIlkZYR+b3zb2uYtoZ2gCmkqCKYaeR7ILt
OuYkYzkFjrkHdtBX0vpBgYC2p4skEZu6tuocwFvd/USHWj7y3HFP0hsM0uzE8I0Zj3EnOhoeXFe7
IyIxHMnC5rc62lXJBt+LJzSAamcye9guooFrJtVNaZTlGdERv2hpH7Af+og/YAwwa2/9UUDu0+Zj
33bTfRan4lDNcfLif5kfZe0XVLEuRjNsJqIFD5i3Vugy9BPE/SHdT213LFlH28l8HEcPXGUmn6k4
9gCR8+6MAMpmpatDrtq9rCqmErbzgGeSJ5o29dbaqkLvLlSnND9ak+ADhjgDFwxGzS7fubT47Phy
/Q35AP/m/OXl5BDSHFD9oZXoMZAljcT/duasbpwxnFonQsZVcnS+XKF5QGMGRhvMNaDSOVjM78oJ
2LP0NYEfOGCNYUVHhZpehqzkGj7doIB0WwaRbgL1sbmpLaeIiHDhQukcDsKzVaNHfjlTRc0xeOcF
AhcsdeL73GyNbafFBad7/YeZpNUuDnrv12yVHXtxPYUomtUtlmvzKcY+e4IIzt0ps6Awja3mPMTd
F+Aa+HaLzAZAbqg5wnEW2BblIMno8sF0GrEamLP5kftxw2OzGA+1M/VR52lswGkdW3tcMwUv0u6z
q61NfhEm6RhcVJ/1B/BSGHCCkSHXZCCRFrpd309aUb8Y7G8bk1T7asSWHNJpYYrKbkii3iB0hAFR
PCG+KKoSsNqNmkWwe+YC1uF1fInhQ14YMQWnuTDN61zpznWViwCzFg5V6MQr5y9fMcQVdfBS0LpQ
ceyHgV3tqebnBpwus/zAcbUJgwagWDFm09UMzLfOrfLvpHcwK49fxmWqS3hbSjkbb8uXq1mkmEU2
vCIuK70zv/WDXF4Meo2ItDRGx6FRlh+zC15qGXyf54PLqY97Hemtsw7csGHyUF5sn5RFmYvRFKB+
DXu4yWkfegEFqUABgxbA8k0PjZvlw1NPWfo+yGhewRbE5wc9Bi7TiCEz16gZ2My/u7aJ/M/JO+6X
S137W02bcWNVX+5urEwITBvB9sSPXlt20yN21mrZp1/ucP3LKV4iBcZbyUX5U009lxt4fRnCm6/7
/XnSfXvYQTzPZ/o7Tc04lzEIvky1WCyDLx86Eza3wkpPbXWkDNk8IsKDaA0UdlUc/7tEWl62c2uv
gJbeVm9WQ1xiw/67AlGt1rxrczztI+tP6Pq1taMjzbxFqeX4j7MGff3LGN+uHvlRk7O0GcSYmIgz
A6qM7g2nhDNNH9fw6vpm6n/55Hf1K55ZNN22XJ5kDl8ExDnCuomjbqS5Najbx0FP+03hEkiYxW2G
v70ZgiutCBGdFxg/l+oplSvk930hD3bpx/bgk6BwNjFPeNhP9pm1cYvLMz/1JLqdiRIGWjiu6+R3
7yOGIutlJ8AP7iYp4ps5Yx7tJg53XnXmB944+MhCl2yUNNt5l+lzDRRm7Leq7ra+u452agqmMmiA
0Ga2U4w5vBe3SVPv1EQH3KQm6zAo8zpNDMNaSe+qBt9RdNLduF32vUS2CnOXrSJ1LPIEzCNRKg5g
+6KkFGdtaNQOEyz/nf8FDRo3w+WjuXZcaMY+FcThRq1dAy7xGFmEpR49boFRJqY7XSM67QfVNuAz
Eg45xtexuQVifzvQVs1m030GVXW/cJPYkjrJHjBJbeWgjqaTXYrB8cM5bZHNxbZtphwEpO7dJ6N/
NgoFQ85sMFQVPyzfv3Nm6EWDexsXZRtC7vy0MqwMitqbKy0JyUM565emnD6KRI7bhpUU9Cq4D8vb
l41aohYgVugTAzhBYiujBY1sE1fcePHwp+AiyJxwc8dKVIi1w1eJSxIIuJmtNW+6amxCK26LXang
Xi+YokuWt22fWB+Lg+4OuiqvsofSQn0By8s7woR6k3Kghw+ul1uzJh1dlt0L78+BrgesndaLFQgq
x2279c6SJWTPiS9mT2H0BMs2vfijHF/4IASbwKiIGHUDT+hCSpkMvUv4PWgdewvTfeKjCE6Jj/Js
3XF/pV4MBg5KIxotwReS2oRgvNzQb20ONgi+RoCJss7wV1RkFQwVv2tNCcMOfWLD0PsNUJ/1ua5f
W6WX+UfM+EWecorMuE9Bmquh6GGEvsRMxSZkRYSpo7RHLnZja7r2nVfMNcc3mYpHklTBzOFOuSUh
poDF6wTUKk1uGBBRjpg4g/6pWE83//2/ktGCmFDx3TSrYRc7bd+8/ntvivnnpB2OGD9YSyUpSCYp
xmRvda78Q/CPZF0gKU5MDlYfiIeCrrzraLRcnnSuE1M4+ZXuAeceeMfljNhL4QtTlW3ZB/H3StXY
w63K1raxRhv8frKRcK/YFqmewZKBF54cqV5E0homemVwWgIgCSqQzLGY2hvLrfhLZhtdSVkDfhGo
RUbU8Nv/I0/4/61q/81grMYZjF/rv/ar3b9rRap9iPRd6zqFSe2r3ff483/+w1f/YVwLfoOCzEef
LlHTIvlL2Pp345oX/MZ38k3X4J9r2Jr45N9rSC0atRybYlDLtfgSk0Th341r1Pqaa3abSlPd8Jz/
zLhmuH/OaGqrqY7Eh0371p+e0oD+Rxh6GgIMyZV97AYDcxNWnJmL0xvYM9I+JhhMB0IzAjKV5KaV
iYiiTfZhszCbY61MzrW+n757g6xPUp+Sb45dO/QiFK/ZSImharvbZvS0MzRLdHhyM44vyw07Pn+v
AHxiEm7ZLj5MWQMRZk8S+iTwlV6FNWlGWFNvuK87/w5PC7neoM+/OUB/XmVZ2QxG5lQhVNb2pa2K
N9o7SdYuFhmPuIl3tqnZoWM5j4bzbhalpPF7xn6QQoJCR2NfHhEbuy6jKkKvL8T/5kMNlhBU+syY
u6x4lTN/+uB02vjhrBBrlEuDXLORJDfj7LpvCT7E04oii0ArtkQVqX2Yu7m8oS+iSsLKouYEK339
y8rs+pC5VnLgJizPzVzhiTDjeEdRBMhgw/C+MZmDdIRIvjHznBqlwDAOFWUeDy0m5KgjQrsrilyd
hEFVJ0fy9Yyv83/zOKEAiedr63pV8OhKWr2Q5mnXMiv8za4dJLcjYMItocnhGDsxlrWxUR+dxfEZ
I5dD+QIDbZhtuhxPDDdqwhq6Gzk4wplvVF/njiK7DE3VXGbIPvdkAypOs45OTjUnuyLcXO0tcoEX
u3fNQ5Pp2a3ry+EFCCOxUbA8VzcTwR03C+2mgqT1DOS2OMmaFCNXfRmWZVncLU2d3wYT16aYwQCW
apPmhIadmNgO0OoeiZ0UoRAX1ZCdJyBjMTehK8M1OTVMDulIm2BHpOstlJNcZKA+dKmT9kQK9Sfr
GQ1cRl3gz9/Gwcp+JEI2FycdHvyyYUomqXRg4ODfecSONl3Wx/u459dlmWkTxnP3C2Jdfqvsr6yA
OR6+lo3/A8vo0z+tOl+/0UfdsNklov+/o8TcAJTInvevF8+7rpf18LdV6lTN3/7H3yKa2upe/e3Y
FbSa/2kx/f2v+n0lBdzwm48KZzhrPhfTJ0vW7yupQaPzWjvoug5rIzlsTKp/LyDEAuw4CEx4g21W
TRcX7R8rqW3/ZnNcwLJkBc7XTv2fWIDddSH/BxMwfw3eX16Ap+uUYtqm+RfcQjOzbtRa4T5Lx/hJ
HI+YNKMMGpcFKt4SmOQvs0+B4Ysrr3e7GOWyiwULhs4sLDWGixKz/XOkhgE7zBIUMA5N1B6zfeg6
Qqbl7E9Hj4zUNV6tfMhTzp2elVCdGaRs7KW86YZcbDA6dOGi5iRK6Nw5qyX+KHTrwWtI85ZV+0pN
Yo6OsrpB9eQnHewJQ+UYNpjfPJZzckSb/G4MFnWwdnrAKcTIshrKLTg90mul9ZAU2Q/a1t9i3Ar0
RKUZozn/SdZex5FGQ40qcDPFBWYllsQCaSh7YxL3zWyTZ1OUb/SiT2tXzNEstXdheEdbFZ8qrjFN
6/Yt9XM7EwbhETVCQgDuXihYBrgqG+O1bPMfqeE/wbA+cFLUCAfxzaeO4zodYbrytMii6XGTVeIs
VEcQ3IbRE7dSD43Mh5tnQKDWe6YeSvDqMoNbL3nub/GKPSjK+Em5BVdreoThDvJmsat8cjnQwz7Q
v+ncy/fz0HUIpkYfIcL00WhnPz2tW8UGfm4da9VdjNV6G3sjbCCnuu8WtDXSBlRVlbX4meBCZ/BQ
qYM9dPHb2DjxK65jsVP6oO6LoRD3Q9HYYVJTxGc04J8n2K+B4uCH/m+fgn6RxwCUCKjXvImwTDvb
LOX7U13S/HAdiG6q4QlIPYpK7KUAlb1gM3L19KdW2A+Bp50MAPUbTKDlVqvFZ6WJTwwpn1ixKLWh
raqeMfHk62Ao8VCGUqniIxQT7ZAO2hTxmLD4Bol+SMbm6uF32HSN4RzmhUucklnAU2sjiEz8+HwW
sFgPw6UvaMsmvUxg3gShnZjzt8EX9n4gYcRuivyT9XN+4kic76outV4KxiKbRKw7etztF338xjl4
3v4v6s5sN24uy9Kv0i/ABMlzOAGNvoh5kEKhkCzJviEsD5znmU9fH+W/0lLIViAbKKD7Iisr/0yb
QfLwDHuv9S2rav0F5ajbSroGqUaGWLMCHzhMoPjKZfEtVbDU5HYZEowjb/2GhpZqabdRFn6n5PIQ
FvxuDLnjdd4p/aekIZStrhlFXsPGQHD4RqagL5tYCTYW2cGzPACJVYrbCFkx7dmOtygFJ3wHuNcs
9dx7twiflTG/SxvefhbyDCISE0gr5JmneYWOUDNuFQ7BOJFoSuPom6yoR7VrSVWLr7RAyxbIqHNK
i3xJtOQNKKQMdmrJHNbZ+UidFJQwY+gaeN0WitJ5V1Rkt06qMriz9FgAG7vluHSgmQG1eMifFDCj
M6XFzCoyY5PV2R2xXMqmH7MvRTU+4EYg8UfVH2CG+zMEgPAZEpvMqTq9istUruCZB+s8SBl2Ek4B
QE++CBC699iFLLCDqnuf18wvIU4y1lyi0qFJBZJ7L9Xm2rPjqzHn91qDc1/p+TFrGU+cjw7FyD2p
8ONmvk9Vs+rUcaN5dbeA49/OwT3/pBN+XcRZtRC0fqEA6OQ5UgZFK0ogPQp598vL/JfhwZ5J4tmX
lNEJyFAZRbE7PijmoM9VajJLLODV3Cx8tpQa77iIe2eOYJGk+Dh4rnR5qyoGbT2bPichipI9I+om
NTCYc21B7xkcw0wUxFcl9F0gCWs9I6olUHRGU85Epcp/72V1vB1rm6RRh8nDKsqnVCufkM4D8GuY
8gF72It+SO+sMi9mopfVKZpeJEajFSpffakEib1gTn2gYEYXqLLvybDDJsePmVlp+dT4rBS5+1Wa
/s/E6MptFlfkkdEeWL783ZBRI+xMxrZtrHs3Gr0lortoEY3R89DG6qLKkmpRsd+aAU/IV36XYjzv
xBoy+4MbhD/1Curf6Krazmm7a1IfsnlHmYZyPHLazCc0d4iuyGKBpO2Ig1N11wKr4HIsWZZsGX5J
ZflUNom+q2068KoyPuSViWW9ZSDqhj3MRdegO0xN0ylJkyF1axVaCkjyKhzLaweawypQ2aZ1rR7M
+9Y+ADG/bTu+O9XL74h2/FIo4aewwOLl+YwFjtRUGBperSR2fAadI5gbI4IIUAQH9uTgMMa0vhNR
bi31OsSGrvAudZaDvqme4qKLdp0Wfs81RERFU+vzrlGGeWfqYhejIt14uuyXHOy1ewTSaMg7hOT1
KG87ETlrA17HFv7M0mtTSsRVzrt1zXtML5xlYloIncJ4qWr/54hxgmTPY29EX3p+1nzw+B+HRvDs
DfxRT0+vwmJ4UMhxbLOiWId6a20CG+GMkLzQ2iufgLw6SIB4ErWt/HBQuy0woG1TJ/7COHgiR4hx
IK17J3G+uYr/XbWtfqnrI7N30KEQHkb35PbpMY6GBy/OYQYOFAppGF0LGKMzo0JN65jKD1YagrOz
4CcxFvWqSGh/xEnyhX75boB1Pafq+13xpkcPngW/ik+xKdWVWddXT/gRwlng8Rs1HnM7uM5WsYaH
nnIYVdw2A/eTUIWLKFWlmrc3VV+57wacUKUs+QlG9J0IgJ9D761oAX+PGmaZPPObjZLH2WbIkTTg
tYPz37HW4WdHZSMhHkh11JcFXXm+T14sC9YkruvkIsmAyRJZ9tMJ+NpKhXendayBAXVJik/BM9jV
XWLwOTuJct9MhxfEk/ZsNKYHgjZ+1oSMfRzvUwwBOIyO2SAdbBtL9xSAVU5P0G85ctYeZU9dzSjt
SsMdrstWkw8aSlLADUy6RpcTOCKz4NkQrAK1Eh9zlGYLVdUI3ODWnZBOKoevBzy6QFfQkwG0oSWi
R+49verbOgBS4IzQD2lVB7TZLLEuSR0+eDWJcWXs+zexk/a7aaacN1X/EOCZ/lq2iCeQsj5N+7sq
AGoSQMReh6MGq4S91dzGFEOVjilHp0y/sgIanXgokzkNYYitbASXehxfVQnxSMPkHmqzLzB4mxX7
5nUNPHfZpt73IKoYfkxXUcTsr+LpWRYeO0dCWLONMZjltZpZ8MGLUl+Sh1WtFcEMGbb8Hz1naKI/
icGbM3crbdkeIIgTHGCot2porYSnk0hm8dUgt4X67w7zpsuPbcfvG1TKBaD8I4yjLYtBxRwZ+Dxu
VQTPZcK0EycsvH1tAJkZ+JN2zXSGKLeaxZZ/1yp6sxpKBioRCWTCTOsLp/HvkD+/eB1m4nbaYvuo
a6+BUZBuYxLJBn4ooAmSdAvfte+x9rGdNlMOm6MGlRbZIJ6C8RmPBJ0JMSjPHrLJhczRyFcKHzqg
kn77MhmSLGAvwcztEt9A9dB2S5rtw5xNzwP673rT9XpFgI2IlkEbsewasbNCw23MdUmuj5eyvk0T
i9fx/kmoGqZe6z0aJSQsEwalCEy5CPQeQErJShSGPY+R1KudCnBx/T91Uv2rg/X/xcOqwKv596Pq
PiiD56918OZQOv2RX0dSRTPUf2nOZMaCjWi/ru6x/6ZQhz1Qx0cwlRM5Dv73mfRfFIb5kwDRpHR0
GGn/PpMqmvYvEuynf0yFz55qyP/JoVTD4PrqTMolTFWDvAbzTbOBeMrpv39VizaCCFioV7fHQXb6
0svIx4na4TvO++47yngUL0WNOALrHxZ4yc5OA2PekRm31wtyK189uj8YVvX3v8YUtsQkq0okDfy/
b3+N1kMLho4cHbsY+Asz9U5Tk/ihN+ivKQo+SxJsEKEEGuo5h2S23NcCLOjORhlp44UdyaooOhZF
wpa0F3G5bktZbMcMbyXiKbknmKFD2eo89QHMlY9//AtG7rfHd3qUpuCMj6XSsjV2jGeQN1qU9Edb
JTyqebUFyr4mniGcx1jp2ePK6JZ8Dm9rj3a9q/XWOaY2seX43eI1J71u31R4j5qkrR7y2D0Y/S7R
tB8f/8KpKHz2sk1DNTADC92g2GyfNR7aLJbgGPiFCeDbk0zy9mfgssf1wbsvYbQaeEmQGWLFj8A8
4+MoRhQcKBPQkOBH86uKSJZEdrdU6nAgpGO2jmD0sr/pYPKAVF71QRtvSNlUb8DQcBzp1WFpdjaY
jR4Q8se3Y5yPFoHv3xJ0UHTq34g2zuopyHKnjMC8vImE2WEKUUuwAUNDhxeerkv33+87VCfjqSIS
TNtjDnwu2FrdBJWW1wisQJVRO0ReE2Ph8JSqPqBvQ+H2ovIviCf6BgvYdjleOIz5WFmDGqCNaPnN
j3QgopwAiTG+xc43zhBrK4sgw3IFvLtG0ykTlYDAEmSHiy0ATkScwdYXajGFVcSPplVQs3Tb4oAR
TnlyQyJ7wWOb6RxxBSdlbHXpFzeDQ6Dp9Q9eGZ3PuKanNGuw89GM1iiBOnWQP6Hd6JYu5fhmRy5k
eWHIvC3+GxbaFluYpm6pTAOM7rPpQY0MhKgEi9yN1DXAcWsm9qdcHj5+k+ez0LvLnNnjJdQ9g1jN
7K4ewWko4egD7CrpLlSZh+ya6K5c878wCDG6hV7ykLpqeo8j5z7h4X38W8T0Ebz6jCeCAD0PCfDT
moCRcqrivZoRpdX1LNkmMKqEmnGDNwdrBRgSpACo6zWN3YGFvL/rfYVVvtN+EhmgXCVMXXsizkBW
WbbcycLBfmZNzyzsYJQNVk30R83SrxTiO40Tc63LbpN4HZ9LaVZ7EE/axpRQbjxh48FNoS3GYx09
+mrbX3v9kN+Utj0VZ0I2U3mlHp240078i5RXIo4fiLG1f5We/86Kfluw5O3bKpRf1aBvPlVVtbMW
EDZa4aK1c085CnB03Nchz6EK4/lIwG7QmTszJ326Jtygy+7QrM4/fhXau9FHy8sWgMLQdNgmcpK3
ryLXA+S8MpIndyocEWVs8XS7HXW4ZFZgjNt0qhvcBUraLruAPS6+OVDbgrYE/7ycdzDtrqJo6G4+
/l1//Flgq3UTXTi8kjOiQUCvtBFVDxweepQJKegA5FtuP77I2VzNs+feWZAF//bSFnx774MfAZAS
ozhh6hBrE2ZUb2bltinrCx/f9BLfjHfbgHDhoHTVaSRqGnuN1+NdV0O7kiLKTiMmcep+IMuQb5Ay
VqVD/5Bken9hoZz+wrcXZK5WdZ3boxcOavbtBUu/wCauifrkyWoJXvSmr7Q5YQff2yAC4p8sYHIk
F66pvR/KpmHbL1smHa2sc/bOwslM5RhtfuqdGM5/eYc7fz6WeIP66tlCKT861rIpBBFu/k9dT37t
jf/6Kb2/ZxsWhWVMYBJNl/JsggvMRFY+CoVTp/jeAtbXQOEQibPV1h3dEP2Zn6TvpN20l77hs8Fq
q7rK/k7nMVsGg/VlEX09naEdyBvCnrDip+NBzTkg4f9CB4T4BaEYEUrExOMRcjPiU4lZfMSK1q6M
ISo2BeEGX1mOMvSRhX7hiUx08dfDgKlFZzs8rdtscFVdnM2zURvwZbMzvgFcNNxiEzV2SUGhGY2K
ezd2eKL7KX3HjQTSO2dvIeSdRX333YaNgAQrheLAvoWQPWSOo2p1iwREE8YYk+Uhz8fVx5/jGbfb
gNOs0weypx69Cktl2pK//kwUnWBDJRqVmzQj2wtZLYmKV5px7YgBVS8JvDUxjkgJaW1ceIVnYwdV
GwkCgFNA4E79/Al58/rKrpeiEerq4WZICY6uB3OjV8z6+OT6GRGMxiorxpBEpP7C9Hs2A71cF24L
0GxLsAlwzu5Yi8EPYDAfb0QXBHgEsmqpTEmM1pQk8/HTnW7h1ZRgA5pgg8FkoMsXFvbZ59GQGlRb
gRkdB3olB6ujFzxyIGdgO3O0OwgGZf/540tqb2/PZrfuAIUxJto77ThHPRt/JNDKgCyz8YSKcZyJ
hOBJEVWAEukvaRsLszX1PC/ZiqKxtkNlfnPV0ltlVqrt1LHUKPnjAHST0F4rKnEvs49/nv72rb/8
PDbpOqUfXTMsOWk/Xr91o/fxOpDYdkoIoQXXM+G/ymBt24Nz1bRTAcAjQ0VtVP8pDIbuyvWC6hA0
TQlEMe7Icw2y5dhLwpC63FzaJv5zs9JIxfNxi3+mwxRtKQrO7ZBCrxuY+SHRQ2AAkSxmaAmfGhrm
q0g0/U5UbXhpNn47Kf26OYhA8DMmaxcSl7c3F1TIo1SvHU9xGJtzRwTNXnRdtMzHnvDdwpcKWF2t
2oX2M4CQmfRRwZKildwyiEj6dCsx95Ox+fbxM3/3yKdzMIwmhqEOEf9lZ/hqqhSU+6LGHbRTiMf5
u2E3JO2Aq50XpN0tcYb2n20suivNVS/tdN49D65s2ibbLAQ9EkD42+eBig1dTJppJywDMZ4NBI39
4GgXVvp3I545RNgWliq4VmyrzicSqpPozOzyxBTXrkthPBZVYS2EhiT34yf59nvm/XKl6WGCHGe3
a+lng1eYpWRaycqTgU/3ic5js4Rgs9fpJk8FYspzDvD1j695tlucLkoP35ZUTYTO3l09Ow7aiDdb
VoPmFHKWWJlw0I9mkVaT3bO+C5l8lsTOdg8N5MilWrVIPyA7zipTJgsgc96GthZhf6FVXZpp3q50
//3Dpm+YDi6qrLOnMXZ9KnDoNSddlWxAAl2DJS6bvYubd5tRz967EYgD1jRowmqe7lhaQqoHWDFT
t78iI8pYxdLw1tg0sFVW9XPm2T9kin+6Tof2wlwsp63Q78n418/VeYaOtAF1MCLfDkadMHpNAW9z
KnVMxWPR9bSaTdWD59SubBpWOz7SZC2tUq4cu+lPbWtHCHDgi34xfQUvle5UW00bfdgElXfglFU/
G0VNnqFDbluCZPiHjgFy55UtyS+FF+ydnDpBK+m7RLnhXPnEqy9lE+QHdJJf1CgqHpgYSjmjOmYd
wKix3CFLPWAocU5tjYUTGmo1azSj2uWFLBa+QKIcNIm/vTDG3k8RVMkgvKrT3MwQO/tQbbNHotr6
xUm4yHudIXM37lDIXZcRvKxkeX3jxYAB2645GsA0Ht3Edj67Q/sUIWyjgU3KTUSUHj2wcqALGA0H
qB/+zhRa+vzxT327rX95i+RtO/xK3bJYR6bJ4NVkFjYp7FwMxKcYQ8TGGehAiYAuJaIBAweSMS4/
vt77T57dPPkGPBx29kJMv+f19eoYSKLh0vjXdfWJtKvJWQrgKHCoxGDk3jpGeSmy4v2ERkuZeZqw
GuSTBM+8vWZigVDC2lmcsh6BXKkH+sKvqZ7zOauLj2/vD4/TwtHGBsWZBsC74h5cBVNClj7ZiQ3H
LQy9QxZGBGT4EUZJPE//8fUcU5IMqWqUExHina2QVmL6PnuQ7GRXDs2xvMNpgQqRZkfeLnGv5tcf
39+7gc1+HPmzhF5vU6Y2z4ZLVdU17MyAqkdXmptRQyxuB367MoOK1hAxgiTLJrjWkKJc2GZOxfG3
881UZZASQOx0JOS08vYt9ibxnqHJrQaO0n3ui6B/Rt4yPtSpcdALhBwd0+oqClT9oBSBsYoM/F2x
X3ZL4C8oFFJCHWLqU4+YhUeQ/LMa5AKugQ6BerA2+Zuxe39RNNYd167KDQxzQNWyKR8bpFGPjTXQ
1nbCOV9zsCKpDF4YtcFuE3d1s8/G7ELS0LtBO92uRd1/2mwY4vx2QeGCv20ZSYhY6GEWbrBKmEHZ
48bD5uOX+u6bPLvU9NJffZNuM6SjqzEH2LkKk54OII4QnKid81j7xZM+1Jdgj/ofLslBheM9lQRp
MQ29vaRstTAzBzs+MVrVXS8Blky529kTGAJtAY5azIXlp8uy04+0pHDYBB19UjW96SrAzvPEx06j
+owGJxyDVd4J85RV8IuwGNPqM4h5HcHFT0eJpdkqGYqpEnnoDC80RAYbymVvZ7uadL8LH+TZAZA7
gQY6zfjMcJTO35ctDHWoVKeN2KN1WN2Eqq2cSXCQkJCwShOlXzi9vPNbUWMHLdOdi7Dk49f5bg6a
foGkNcTvYPk5LyLEXUtNPiqjE0oryA2+YkrUwyJa9a3U7ocuidYfX/CsavLrnlEq0pLR6BJx/n37
NtWU7k+I4vokMFrv4E2vBMdbI2MpJoOg3HhKJg9pW8JEluibg0JClPH7S7Ww91s77pxkMVpoJmVZ
3TmbnZrSsaiPePGpDIdg3TgY7SNsviGaGxcPefUDvbS/0b3eXhLh5FKJNyiht+2S8oFBMmppf/UR
eX38dN5/yLTwOLfSqaKsQo7R24dDmDW6HMVIT1pg2I+WRYdk7MxgaUSKdvvxpfRpX/FmT2ZrlOA5
DXJIpmhyXn1wbJUCFoeEU16RsktYa+TNBrorM8+oPLFscR9h45PpqvINZxXoQ3LUbHx5Q+fbO8iI
4dyQiqB8kELY1jRk4eRBuzw5XUN1Qsq3D+2xmGtpb2zA16HS+fgGpi3u2e+HrTiV3xw0M5Ti3j4r
iWwklz5FRmkj0Er7NMAwD3H546to75cSzaY0w/SD65qT3FmVj+nAsHU4iqdW8X4EaGe6wH7M8E+B
xDSIR8UFByQmcG8F7HNI+g0UK0MbPmFfHLHOEfx64Qf94b3h3EBeLGkrIEqensvrGXikFRY4JN4q
KedsEDjOMhr0cBfk5j2bvvE6HW6qsFL2VjHe60nXbNpLp4+z7TyVG4apSf1mWl059Z3tJDxFg7Jf
Z92tRrFg2dRjs8AUhWrMIurBqiDfwT5eibRtlgn1qyRpL5TLz44//ADsIwKWGIV8RNbi7BmI0Ivo
4qnlKa9bAoNH0J5ZFT6kofrVq3IFyRd4LMAM1GMFWJCP38DZwPt1cUdOFTtGBQW0ty+AzAsjNM28
Onl98B0Mn7yiAp7cf3wR490znja80zPmJi2Y0WfjzjTKdsw7szlRT7XXAvTFaqQljUKZQ/BsEDrw
/9wkTkH3slUdYGWWQdctFZKY7s18jCb13/jVDLE5pHbYrwV45qcJPPvZA062lprwVwQ3NCsC4pqV
XdfGysdds0LLk8ymKs2m7jiAJKl347odxdKmrfa9b8Hg1fwn5KTJWvSWs1QHvzyYESQdqKLKcggH
Zz+OoCD9vkCn6FnhfdtbiHdIlFr5euVAlYFe6vvoQ4tVNuwx1VTr1pLFlbf6+Bme7xz4bqXKkCee
jwFD4WAaRq8+Fdz0USV6MZ6gzX8jBw8OpaOoWCWdACoUCK/pID8JhgK9W7vekH/x/Opz1FAkLuMo
eM6zpMaJUua3tl+7S8+H+KZMsrQ2tM19njZko6AEuzF80EdOa6QLQ0eKPWuyQb8WiHwWqKhjeDKj
euHW3o1BUtgo3nL61xF7iPPRIVCKJrhL1RMHBsKGwl65TQPfPf7nD5C+ikm3joYtJ5WzB2gGauf0
bqmdmpg87z5YegNSKqrjpl+ubK2+821zQzTZOmDaQwBGCGN61JJ16j141U2aYpAUA55PbUaCFEHt
m7is76OgQ2cXEFXSzPjYZrnoIHO0lybKP7x9SrH43ATeJT4j6+wQ0A0I8gh5sU9YzJMFoccebNwM
CbnUge6TCxTwlgfgnFD/4IPp9AZnsEyza1lUk5OJck474ODNQxLVi7bbjb79Df55vjYaw9kV9LBv
W5Wugq2o8ffIKf0Vq1ALG7L1FoZn0NvU8e5koRNfWLtfGmiv1j4G9rRf4+CIAcXWqeC/HdhaKEHr
+Jpy6iOwRC7WBfrB3jEe2/44jm1+XSq+81CZA1lgXWPNOmswUL+14xw459wLZLAqVBXfGXZ3MEZM
KSEto95cRHYQLz4eRGd7Gn6riYXdsKbWDDW8l6bNq4/QivBpdE6jnzKF4HpYUs6W8CAIuoquXDic
/PFSFAk58uFA49t4+1i8oRtjD23HSU9ClxNXAWsIBcQyYnidPr6r8/3jr9vivnRO1Gyf1bOtWm/U
WjfWuThByQXKIT1oOAOcJnhxew69M7/Mgm1sR9560JwH4jf0jaO6xaIOvHGha3wdaphd2D6a3N/b
YUHz2GQzB2DLoShy9psk2aOWgTXiBJPkJ3tphJ5AwNzbGJrwhbf6x0uxCPNCqQbRx3r7qCMDTAXU
LHHqtQQkqUqGNYrPhamA05r41LsLj3vazZ3dmqlLqsxTbWZKT3h7PU9mjPgxdU5OI7JnU3GcueYR
GZkGkznCRuqARFi3qgUs3s3o2sp32wCmioC4HyNywUP/mGNQkui4HhXVcrdjEECPouJJry0Lhwtf
6NmZldFBwYNWEprZqTN9XvDs2j6hiDiGd6OA26uMevdNaLnYoA0SdNjI8YHXZlzYFZ2fraarohdD
jUXvi2u+zIivPrWWRCdHa5Pirmp0cwumLFkmqQk8NVGGm5LwkEdI3+Ir03K+iDKnvBkT34caBXP2
5XX9DzgM/3/LyKZzMT32v6s37/Lyax0P/xgLq9cizn/+7D/OQs38F20Zmy4Ny+svreY/zkL0mEg1
2VlO+cls8LnePyrOSanJQswfoogHU2yqGf7jLDT/JXSERmzLaVixL+bs+H/+9xsxAU7NN//5f6VN
coRYW1eTg/zN96a8WLTRi4izlaX0O9Fi5be2otxVRkoemrlIdPdTqmlrpczmMs+IELxp4Oe+ekrH
X5/y6yu+nVB+X3Da6bwas0k2hQhWer8dVbEoWiIkQDnP7DF4AGDz/PE1zg5zvy9yNlupntb5EGCG
bdSculEu8BkvOsNceB7xYf2zCzmmDfR9KUYE36C6YNBK17xwh2eStN9XP1uWkBZpA8oEZauGhNQm
GAdcBZvPOEP4urDyoypxuFBEwyE1V/rkKk0urItnE8PvKzOSXj9c4SicFAsFDqYt13a2piC7NUBg
eR42TbU9dlA6rMhclKDNXFxHFx733wbR2WRNw9crDLvItgMOl5vmEN/Ujz7WnIfseLEM8HZh+Pet
nW9NFc3X62rM3G3aCkpFzkJzuvVQ3mD2XLDHWPg4dS7czjRKfq9Bvy81/YRXQ5RWuOrQsuq3nWmv
gTlj28I9Q4674QXH2BCUjMb1VdLum/TeEFCSknJ54dLTi/rTpc/2sCZBav6odfVWwnJr1SNZlmuj
pLFYYdgDoptXPFFEyMhhfYgjH1/17Sn79/1On+qr+7WdnqqHNdbbSFdntAkWgiBQpZVrqogL2eNV
5+QUdPI/Kw3+vt7ZnNNSBrWL2ra3+VN+F/xQpobuHGOs+1heuwQzXByXf3uaZ3MNJIHQFpEotg6y
v0zcI/3mfOK8DJ+RGc0T8wIslxaKT+rFCU576Vf96SWezT5G5ypD55aAJ+GwzYMH7Sm9zvxr/y4o
aDMe062+mzbp1ItADX1zzR2muEN63VabnrzR2Tc33GtgMPQdIK0DFIPqIYSY9LW9UmYkW85sT1wX
X7NDdoqbpVhEy2JtGNfK0plXq5J/fBuG2/razrXHuMDh/Yh9avbNnhX6IuwXdrWpxa6Sc+JOZ8Hn
+tSeKvtaW2rz7MqG77SutuFy2BhbZe8O237VL+RcuKthXe6yJTQGuRi26QZOnlt986/LQ7WhC1tv
yoNzMvkb4zyd9ffJSVk1N8WxQGwZ3Er3OXwUV97abtfFxtuDqiDnZTkuw+J7fEvCtVou2mc5xXof
lF0XLPp1uSZIJtw3m+r/cmbUz+ZkrUscL1YGYlgcbEL1hMzChVu74GPb8Gih3NFcQWiiPkOju8A4
eOHbOtMK/R7sZ1OyIropHUDVt2CRZzk5ijBcsG4DuNW/+HASs9bFe/0l0DTyPsc1u8hjEujrAQty
ffELt/72JZzP0GbP5Km37taWMMQz3OLOvBnsRQfPqwLTDO8XSm38GHfqHjS7WMJy5/xrzBUSMQ3p
EgKTa2DFUh22HjpSqc/8CquXSvNk6JR147XOtgiKUxgsSg8oVYOvbwd4nc6UDJZFUC5YE5tFocc3
ikIue4fiaabX2hUFSwAjaO8NREKz0iZIwnu0hoDBNnwKPW3bBzYxLwJGddsMn0Ff3VQ9cRMTCTf2
5LFHQDcA3wSZWqwESU+ENC8GajyWlRz8ls14mCwSME6IUjeeViF/16DNwH1eESvUzPDlHsjcBeUL
CSt/9uwvWn1pn/6XheT8KBzSnY1lkbtbN9iExZPjeM/UDhZ90BytnCc4LmtE4oN9bZOnVvLGmYcv
LGJ/mdPPJbkNYQCtEcGB0Nzi2RfaIrXFIhBsAVwovJ61zxiKdSkuzel/u9WzhUuWdh+YauJui3TN
rRkTtIxBPq2aoDlPfgt/LDj5xcD07sGgvHQ+/dsG9lxgPopeT3pPcbdgXY5p1MzSHL92LBY+tlgn
JBdh3LcGoQ2njxfLv+0tXz70V6slRoO2EkYZ7ojwcBy0NOUnaLKb6aVOSVBA1NoyPhoaK7Wp70dv
52w/vvJfdkDnjYCB1OGoys1w19rOHlI3lvJ2T2ufncCwz/nP0zbo40v99ameLWGZ2sU2XAUdbZF6
9F11Zxv3k12/8apPkPzYGZGqUgMB8uNLW59pJv7Dqvmym371XPuxKlNE5tq2deu9EowztzvZgNcS
P4Kjqe0DZkN3sG5ctrYU5KEF03X/+HYpUf3l4meztKzwKcQBWz7SvKPO2bigLWwWhzCrk5mG8Wgm
MvVBxkxRUVRfpX60T2LnJiEdoCgPMBL3Y9xt48L9nIvsShDvTCy3cIgNE+FcqTe6ubIrxJBUEVdZ
Rkw7U9E6KlcKb09bKbVLwHM7o2Y0cCTR2RnYCrMsQFEmLZ836xIQ0oMSJaWChXvuj3iGT2Lcd/mz
xAHMJtFftwjynG1qb8BQ9NZmLDdWv1IJTd0wKyrIGNjQKTAZ3P0QPQn90CV7Vz4Z8tTo907/mMuf
tXxI0jutXUeCCv3Ptt5Y1battirBENqaBHE1WWv99KMrf1USqtpulHbje1vPINUCb/UqJJAtTGa5
qwGJyPWr1h44iLRhT+67sgmFuInK5h4UH5EAIbc14qyP0G4VWzjDG3Molp7eozJqV1FDFgj0a/xN
/RBtx1AAn6rXzbBV1fEg7UdCFNssXQfDsIlhfU6W+TqX+zCmsYFow7f775qHkd0e7pwYH2sl7J9K
qp2Gyv4k64OGE4I4QCxAKVEdyTc4ensr6E8a6Em1IsOWOqIflwsvmZoXmNkcZUkm8LdOsVcOu5yk
Khd5mH7Fx0JPNPBvAxt8yzgw58hPCQHAY5FisudhkEGIbdZWSWmK7sMCJXAIwuYH4PEZ+dizqvhS
uT8Db0N6ckw49qSnL0V37Tc2OS+QzTOEVnFKdFxnbgqPQx2qgJ5oSDjZu07oW0/Jl0RgHgcCa+yq
nbV5B9JgSnLaQc3f27l9q/loVup+STTAwikCTI/z0WO58fVNW2V3cZ/ehG2LM1OyPVG3dG/JVVq7
fTE9mhvOlPfUkkQ0eLORNgWUBMgSbXiKku5bnmKETtUVmQ1bSzbbOK+uzVilMRSSy2MBMQ4QGur9
XZNfF7KbZ3BuZlkE3RKB0nU7bHQ12HUe+MteXjeDedd51rM99rMxqheRqm8gyK8Gw7gCGm0OxyIi
M6CgIa92Vzoh4elobju1WdMZWItE2yhutjWkDiHH3pj+EZwmUHBjbxPoFTYReYWfyVvm++1vfU96
M7bbbkhBUUbBV/zkpAdQESALQqhPzKyzyLLmaXCErXlpnfzbRHO2EdPgy8pMb5ptMWzHqt/YRQtX
AMKJT29pOm7+pJRNmgBbKnPcwbX+eIaTf9kPnCtbLTwF0qpEu7UFnnzPvfZqPvCkXWWhehCNwXiO
57KqZ01+qKB+ZskdIM+Fx4ZPNe+KgaEF4p64vEWO3BopwVytm4WVktuQFAjsgb6zg9QgIItxEdvh
PLIiKCr3VfpZVdntfA/wBjuuseo0yRpJurutrCFvz1u2aAA0lo0OPd659Vp4BqeIVpFD3Il1n9CL
+fgRnLEz/70TV8+O9aPfjuCCvGhLiRZ63d6Nd7F+n6qfWWGgyaIE6RugCBD4vB7t9LGC6OKwZ1XR
NqvYS/qtms77LpxRYmXxCxb4PK7YuR2SwlzeIqe4sPhONMg/rYTnnjUqhP4ojajcJoPY+izCFiA6
MBRrqC21PKnOoRzxUAASiHRQu9qVnRIEl9ZXuluvoHWimEx5j8dAvwbS2jHI9H2sFrsi5zH75TyO
5k1DCF78JGqG23NT5PMidtcVtfwINXcfmvOKjHsvgpHnpvDIs/nERhoNFJlgYVNlWZGqZuL+mWaM
IrtPPEK1x3kiKogJ3+Lk53QEoKU1J8N7WfXRPPLAkQ7klEpY66U6d5mn8vqr0n3RvG7e6Ve5gR1B
GW7ryQsDSlgvb6Maid5WD28kxCGTqr5WMQoVCIppcJU99nm9ynR7ZYNtCcJiXqBvHMJqlfLXl7ox
I+IdLDDWgPpzWquzxLqXrN6yf7aYdJuxvDCsjGmH+4d9y7lcTbFSD9OHxrmZbDttnaWjuo518zgQ
jUcswwyXhFHfNeGDB0W+6D8X/q2R4HmEKjKYzXIEKhnX1b1svJUd70NvUUUBQLeXQxYeq+HOKAC6
QrrxyhJETkTWqTKzRIP2112HUXnjRCBf/ou681iy29za8624PIeMHKpsD5CxUwd2M01QTTaJnDNG
vg3fnq/EDyjpHJG/JNY5nvgvlkrNzd0IX1zfWm/ACYmlz650Oaq0GPEhKlPm5lLrdw6J8AV/oxq7
T0qCIW5MTq5ryHlUp8IyQsTX3bxiX9Vqb+8aL8/wM0VfElk7KoX7T1Yg4y9OCD+iidW4l1pziPtI
Kz/EmOzhYXll8z6L826rR6nYXG9dZj3Ik/raCtnTJAapIV5lOq5IypvSY9agdw9SH6kM83wT7na9
Qd62eIYW906uhkhPRsApMqpsFKwt3ALq4xANY76rP+hDf1mS9WwKTajIqi2WL5SoHYu9dE8KhJSE
wMyxLGI0bpg7CmV3BxojSjAaRUPS6aYplLaPKupRaArb89p4+rheW2OKtqzFGCAOqgo5IP7foW45
93ogppObv+2WHJAhndm8ifPWnvtD+cfWjcxDSD8oEI5ee5OT/88Wj2/nnj8bjj/kvBrMrkDh5ekJ
uJ1rWj1x+nBQ40hazudtvFsFPi7NAJ8KtxusZ1yskUxb7VIa77vNwibpZ2nFbzWEP3uUHw4R+zbH
KikAITJzpFpQOjuLQJW2RiKdiU5XsU+f8PK5lMbyRPgdKfubMUoK8wzZg/VXQBt6fOhtmInOTqnQ
2bZ3W/m8o6WT6qQVluoT8PSItP5JtuxDqzrSzPFxb5r8pKBgJFvhokVj8RMGzF+d+34sNhutqhnj
UupRF6vkxtL3ChmtVndHCfVrd871cz0mb6FSnpv1rCuCu48I8Pz93vWXN//hfII3CBpp/UyZhoQw
ftpIB5rnprVeKkggaSejJTSfkczHZ2a8t/Ly3NOtgqr97P5/keEXfwhbyhqCj9wjEpVXxl0P3UTB
njGeivsYaid8X+9b7mrRUEjP3/79O/95xELVnfX2D+dBZBlAtq+bhtO0hbev4prm/XGuPzInJaHJ
kop2qf17vYtS8vd3EzNxBNdgKREosmedtVnDlqbVXvHrPGvm01FBbWCuq2l/L2jb2Uj3s8Y56O9f
9c9P9sqP1eO5qyWs2WUtQufCXSo92LF31RFJ4jWHIg7k7qe592MZ+I9zEuWL799Tnvct3UfOid12
Jy2Km5vVs8g7Hi0rTELQfx1A0a1SzlY5KJTbqfGrhKa58rOh9OepSMrX3z8Biib9qADcjAp2y0oG
t7cpjlSQK6c90d5yxxEh6NJ0EGbyCx7r79v4L2pjsNW/v29ZzlK/qJsZHX7GhfH+mLtd/HaQvxmu
nCWaXq8Fd22L+675aXv/Vdf+sAZaGToRh5txtE5TA0syHOq38C+xAiL/JmiGrUthmRNyWm4+Jafa
VB/W5D0GPB8nJb9PyEcrPXqd8c+KW381q+QfWqGDKKlNnK0BJbzEWJQMeKtmohYU8UbQL557YTtL
sfaz886fLxykb76/XwdyrW/m1ooWOf9kUnqs9P7ULd/WK1NJPSzx3KZ5l3EY/jf7+YelatCSRBNM
RrjGzMlU0ZXxNlCW93FiuuAR75eNZHH7vjMCTB/+vbXK/GGtqtJJg8trCUTs8znZtXNOtWxiBh/L
olkbZ5FipcSu+5N3/ItW/RHLPaFHXcKzFSLsWc/HgtEwT9ddYffeznIv2rGKeOYguZoW/3rPfwnq
8fSnMtGADf6hEv0//zPpc0EAA0XBSvjXKI/rS/myvfyXM/zo8v/8r/89FMffgn57eX1BXDp8+dRU
L9mfYUD+ce3f9aVBgaDJJSua9s3Bgfnwu7609oupY60G8RUCL3yAf6BAVOUXqD4aal2/aVIzaX/X
l0bEX4f3zuEbSgOsMvVfQYF8vygY4D1x/TlsBHATQFLhx10eMmFfyrXYP+sxNUXccCpVd1HddBsR
Q21L94uqDfJm+1l95Iew5tcbI1cGlA1VssPA4PtVApq93I2jMj4jbuj1+CKPqvqMvaoH4Qi9TpxO
hGXAGXCfr0ANgFxi02Q3w9KTbtDwYNaCpS7cQR1O6qoDc64+5vsG37oNa3l+zHvRK7HATMQ2Wrr2
fmk+SZUWoKXtwDd8qMriqWk/pSRo9a664AvvIQH7hKX41dIJJPEh84q1ifSaYG8HWZ3rH4wRNUdN
tZ6wGzIQixR70tX5p1RtA3Eobxas4E3NXpREm6K5N5+SisNo334gPHxWVcK4bsTFJntN69jG7/pB
7+HA6hP5LNZKJ+/N21IamPVsj8cl0TqP5oVHwSogKnrzDvP02K7lOMWFQOfghyXVSGMVg38sOuth
rsnGOqJM7nFwvtRi/HnDWjWqlzrEj+EVd+DcLwoWKWNp31tx7LXK/nHdRjgv+A2SNRZ8eZ89Wacy
foiNqigfG0ov4ICn3ybAsagLFZRMCxdcvgRrh6RgCXOWPbVWq4tkCp5Ocgd5BK/ETPcPU+/+1yjl
j9ChbyHCP4OXb8NFFg2AVJD+GKs/ghGhnONgIwn9s2gOrrhq5xRPeKvbqDNq+KxNua3oy52cZ0+z
npxTq/TUvnaK0rhlZDnxmH/TjobfbWsM/Gd4n5Tr2xK18rFpgxQ7b9Iobr7HXirNrpapoVHJD0A/
gwwR0o0dza4a6vV6d9/EqNvg7J6mdHuuXygLvZewjFRwqZs4bHb4dQtLntpH7yDG7nE2cfv50F2X
pkdEk+gzU/GyxIRRl86w3NiHUzAXaFMbnNqLUjucPWdnFqqPyyGRPmmUI4zJnbb2Q6n1p30uUPLS
Qvy3Hiy9uq9k45KX612irHdt172xkhg3JAF3JvU5zTj6WvIzXCtfGktni6t7g2mypuqtkHvfUNfr
nHzGy8PVq+o+QdGsx5CgRKuykxgh0gh1q4rMejoxQC+4+/4M9PkNRPtjx0pohCEyADdN136Iluai
x3hj0YfnXrSeWt16yrGh4bSKlV3/HoZfiyDTepetmteOOf5V5OH65jGeg0bFP09b7/INs7wuv2RQ
9cUm8du8OYDe1xZTzaVu7/VYeFK3yc1K49LuVB0U3RVLcktwO89910XaoYptzNdqrTEjnJ3RWLyh
Hd/FrIRDjN2nogY18y03tnNWINqqN0FcYiG55q7S559ihI0XeL62mOYc0pa3vZm77aTwRFRissrT
h8ktxtGHKhpgtOTLKxK+ouzP0+xAcD8AYTQ9uqRYfm/adG0xTVlbnTlceAarUDPiakqOPVHmu0oh
xUAmrTJWdv0dMsjg59JyrXAzRed7d0akxtBKxd8rJ8qybmn3VtXnu3hpw6Z4tUyYkOjQCqthi+bn
XuYVZOFEJ5ymoQ1JA9/nKfrMY6NHrcLKHwv3fz+Tf4DI/DqTJYr3h4IPbjPf5Ab/cMjLDeyltawd
nmlrbPZYUhItSLbDcLhGB2+7sxYNg6/koTRiylyWB205GIXJFVaakcFB+eGDmmO0rh4YbLR92133
d6X3e1UNsfpACLy4mdXkrs30bjDB3ijKM4TZz8cskZm3Cct+r89OvFmR3pi33rJ+EokeR6ofB7UC
HQHsJzhNQJbfb25qKXeGXuzjc5obHbLDbbDIE9ZSGNmuuPv+fYt+Kz//h7up2sEKxsPC+JFvOQu9
IkB5HZ/VZjzBVvENG32OsSV3fx477Rm+ynmbtUsPuHPFOUucqhlGRJzaRlz/pJarf5/rO+wqmMUI
r0mHFCmWGT/ExYpG3ldZ5uUZz2cK/10k4OVVHptqV+sUB+FytUQZpRr0hhrObRsuo+aQC/Yr5pNY
TFiP67d8VG4jAr2s16d0Mi4NxOMV4glmleeOFVWe66ixpqs8N/eabN1nWv9O3ZPz3GlUb2S8WeZH
feQ1awxmqym/HfLIfalcetyvkzx5raoumMmHmdt0FdE2wNz1y8CuLesr1DpuQghUmfWbYkNguUs2
+FhGh6VdvL1FPAF3tbj9kGBcgXlZbwsl67wsoGevX7A4PLclEr9/38nHiPljH6MQChNPERVZlFD2
+RHz0EqxCgGMZtUFJeRQGyhl/GvX/Uth/l/G8P95I33Zsmi2P7S2+zK+/OasdXupvvyP//qUIcAj
XL4M45c/YrmhPPz6m7/F8bLxC14vaIUcTFqEBQnJf4vjZfUX8SBrfYNy49D0zzheMMFss8xhjooa
pgYnkuj/t0BesA6ktwblG7Llr1Zd/0okDxL8uzGCqydpBYUryojg8pD6DwdvVcafbVba9jyt8/bO
rNUJ2w69Xr+WJS4khG+kskVRRS8/kTfL3xJMTFahpYSPF6kDuXSw29wssFlWe+Rv+/SdiAwpG8Y0
WH7dmCL8izh9XVRqF1Yhx19nYSsoH+tp7kltXeI9meJX7RAop/dj3senTAcKB9hPxmrAquGtTg3P
VGF5f98YBnWJ2tA/63lc3SZhQsRNVQsPrmTpyxNCjGM62WjP9g+aUq6OuGaf+2WaEESfUH6vLaV5
0RaeIm5SpLOX1kKfu1OaCuCqnvAJuWgMmiio7XfLtuuvGXTsL9+eZYiNAv6foqGiDeyldcpU3B82
jZ/Wdc4eGqMTnrphFSMCt4KrmrCkkUudgDr0VdJQh8/2qzEazWU3jBVTjn5GM3+SeLlmxvipAkv3
Xml13BTYYEjoCSLyHwSxCH3u3TWfIe86al7gmLl2jrAbWHvWYG8e96LXL8kwVk9jJbcfMq2JP0ir
tKK2jrXA6uz6Xmv3GJztV1NFF9/KJVLlaqLi8arVkwfaXXRbWDOeuaFpobfNesqzifo7tL3unSQ3
Mfg+OX4aV6MCIE8SNNxI8nbsB5wPYjR8H5EnLSCMVbP6Np6r9H4p8Dqz4RxN7aG2Prxr8aX/iDai
ESI4m96n6zw8SVIsvJvxoQyNfbAi1PZqL7ZMJRKtKj4hwyc78qTj86HvHzWSra/Zlmuys2XKcLfq
gE1gwn1A3mu9rUu6E/ypy51RI5aPuTsu2p1Z3asidjdmcaSHxUX+AJOouF/XKf6woFQ42TDhZCfh
SOLi8oTIefwNITD7QBrT25rl5nWv5+b9mozi+y5Nt+eMUuG9OEOr7U2+gq5g8RZCLrr9sShgS0IQ
Pon96DWLJBBnVTJVUNMM1HLroy7fZwfvssLD5nV+Zmu6y/J2cDdiOC9rYOCkh0J9maKEagMe28Nh
YD7Ulg61FN/U0cFcvP2AjwVnXUCq2AFLyX1VTMlHjOuWYDncAeSRuUk5DjDU3hdXAv7iijx19lBK
BOJbhrWHtI8QfVPqoaOmELTrk3ZOMF4JhgqMb2ml1LFz7HiXkuvNWE6/0eMGtpA8gfGajP4+xU7b
qzLMPQ7zDYs0pYNL1HZVEAP4ergC3PRxS68xwc5rrGdboBfI3Q95LoZZkRXXciuIKDZFfVtumZEh
s6GX/lKOSe4kZT8ToCX91LmV2DeghgbqfYcriBTPADqLhZK0bKC/AFBwPNxT17x1D4HHV6uTGcJy
y9ChvOXWqySClWgmVNW2q76PohcvS+L2yLwNNaChR3zMvHyo8UaPgSwNTg7sMEndEQ6zhQTIVJbu
3HJZfFDOpv5qSHfQ9rT0EHSewkwHW5ad8/1F0OxO4igJbTJ/zBWoHE8DeJ4mfsbBREfPNi44noU1
4TNCI44Vc07D0OelXp87BbfzKpKbu3z9tJVpmKPKn51nJMknS3Ln5WGWz1Z2Qyp6ZVnCtLm91Hnm
Ud5+IYPRJwUy/L0PqCAcs7upBSLmJxvWBO0035q2ge7gZbGD7UdUVH5aurV8Ngwo6p9aI5SmcGwe
lcWtm8UpOLNOtireF7Vmt2A/K6y1P5tymLM4TyWiMRhNAFHNeLMEa3LpJe4yvzc2J7UMv5fPZvou
7inUfZSUNYhxxWjnKJE4OccgcPVGcmP8+SZ1el3z4Wmk7MT2hxzNaueLdpo75Yx/yoteS8DaHjPt
67ri8kEAj5Db4KCFVGAs30wfe8NSgXAKowwWRxbccVnEsIWGDc4rbj08Ex1cVNzWUk4obF6EucoO
P1qnVlvkYArhKRVBPiWKaq9V63Z4YNQQQizyEOQ8sMjtn5RM84ZOf9DkTnCkcfgsY/Ox7eptz7Z3
yzhey15/W8kmydN6fW9p82Uqd3dgy5PzBa/eTL2i8o2NtUKQl8nK131Z3ou1/FlJASppj7Vufig0
C8N05akFxaBk5tsuexH59tBdWUEcjoWdW0/THeqDGFBcj1Y0oHNrIwVmYBry0p27HZ36ceBQVmHD
KsMZqudTUd4hCo+wDbb3cRUOOyKlde5qAmswu1a6GDa5ZwkQ1xqW3ReExIO5/hQrk7+mAO8F7dQu
UI7QqCxXiR39pEkRg2SfgmKubpn0qUWdsxxj3F6KS1tTMx6b11TbvK3UvX35hD0TrmJXQ67DtXqD
gdpen1X10456v649IqeCJ4bTmh82LQskuBwTWHrQzRZJsbXfLtq+1OD6Zd7MkLfe26sMOn5M0kPr
ACmaVUab54qHA21366zqoZ9GdJa224hzdibn13y3PskIm3fTh0rEZ3nCcGrBWtkB5I3jQG28KfGJ
NuEZVKcJB8nGzYba2cxPivEEuUAma2kql2bxZ/yC+/aSVXez8lRjzZlCmHxfDVcxTrwNUbWhSu66
6WTGF0ZhaBlR9SmHINablHqDsf6aGpLdCK2Ll6Xew5IHSWP5pZJHnIJwaDFfNXQVwOkihBBJ+dtK
e5/gQKSBygSbYVVnI36TKZcRYnSr+BJK2AlnhZ5UvQPLXvxo4Zn9odLjO0ivtlZfsO9As93T9ndZ
j3YBtebOSbf73gp200Ol0ZVWNPUSzVNJ+YhsVgfEhrNukeGK816IvfWLEH+dmmiPv3bjO72NZATs
p/PUPWXqWwxKgYOkM66lKQgf8k2D24wgot4rz5t0X5gJ6i4RhyFWzCezddfqJA6hpCFEca7Ex618
GsXlY4GVHN2mRiqbmz4Gy/7FKs54o1aYjw1eqX2J81OPViOhSyjnjys/sj+BHzvLQnfJFSgYFLCz
9INcHLZr6Ifw3PgOayg5P6jAwjRxwuwJHNFR1P+gLMDHPYLNSB9u43qaWap28if7SYeSsKTnRou9
EbHrtrw11XU/XCDMizh9Xaa3MzNIGIIKK9n5Q9WFEvrfEPp31Ica/AfwqnYgWiJzFZpr5dZ9CXTW
CAThVmBgneXoF3QnUf+SYl8tUkAyedhmG9jWnrT+vkiwh+1GZyGmVvFPrfL6hlqDV/aXbFndcSbt
1IGLbRfPmJ/2BkM/LPbK9GE3v84GSNXJy6awarGw4yXAR+XRJOVYW5G28RlmNWjAobgriccWCFnL
Ur8TyfBVkz1mpQMkxUkTjM7Apc0eWHGnpWE2RmixkxG+KytcCYQHvfhY7w8c170h81NVstXla9k+
d2oo7zqEilDUr3L60uUf9yLzJv0nGQHpm1TLP8+u384lnKTQzdVNQ0WJiOPRH8v6GlZGiSI15Xlt
YkYsssSli+qMXLqZ1TG2sqbeWnLbY33XqxsWCK0hzh8hkFgOtmb6BYuc1p/x/wibWprft1imBMY2
Tu+1PFuCTBhnNqlSfgcpEWNgsXV6QZffcOUkY7UXzDu9lJq7ccr6EC199ZQu4uIqE+0/oAwV9HNO
n1rlfG6LfnNBBHw0xzf4t57aijm4H8FaCj5rGf3R0m+GVL1mw/rGzGLWYpbsrUY6Mg/K1euV4bmh
7ZH7NdzJaNtTIq0Hclx0sFoIYwITex3mUKk23xKRTcesq5S/GsM+BpVeJ7MtT/tyS1uh8cU9Mixi
mGOWX4Vquurgj7aPm/gst69yoaw2/gZj9Zhs1Xnr8bUqZXqyIPmptZPHeqhZzJ30qYyJ/du7sqyv
oDkws5xZ8YJkWJwJM8zNqvPIYg/RLSoLc/080hPGmEBT2VgSyYEPr3t2U1QBq5eXKh0jptpDmRHT
hlMdCen2TloWf0BE7BhM06wHc1GHrchA6sbzbhpvpAEPsB1nrZQdMH9qusKe9/hj2rRnBex191Xf
MbsyUe94jk1fNAhAkcr5SULuG5Xgn2PwkIxHQgORCmjYEieDH+tcu6j1Za918zk3lnfWvIuO1pZk
xKaPxJv7tZCKLthr5E+WIWmJnciIE2uIftKqv4k0/kt5lv+Xcup3qZjgS3MkMYb/ftz+n7XY7//6
/4eBr4W6r3xgA/+65vrmS128FL9b9g7/zc2wBptG6qwPU/360vwxPfOPy/2enlF/IUeGFoxsUNH8
Ztb7e3pG+eVbWlRX5cNk5w/pGVn7hQqoiLA/BrsoKR+p09+yM/wTtDxGmgwyCBU/HM5/INf/Hdme
muZ3yZlfIciIaYg/pIIJhFQjm3PlmkfZuTsNN5CGIRE1TALbvMqn46/qzbzpngFW0B8cI9xO0hvM
L6W7+CG7oRbu1VdwcCFbpF95+R1L3kl2eheh60vxUkYYiCmWzabZRiAQzrmXuKuvO5IfO4Uru7qn
n+ao8OZQdSZ+Xl05QBviMT7hexes59TZHFT7z4OnOvBGz9CoIiFkg3UB7YV9tHmjLwbqqQuKIHc3
T/CbUD+1b5KT4kpucRuCbLWnq+S2Ueu3PnncW4IPoS35ijuGqitcDxBsZpuX4mqE3U0+GXd60N22
a+rqkerup/KWRXPY+oS5QemrnhASjp2ah/heuJVvipN1a65V2B2cUy9ziKMikLGecNUCRMgjE96C
YVdXTOxAVQK0hK/zHN+TQLDXTxBVI8DnXs5lFX+wv0Te4Mb+U2YjLhLobubJXvxVd2hXvw31b4+h
elLIFdwuUFxSVHYTDb4n3seX9UTYG1DAc3DhC6egdlN/8XGK8vDTO0+uFPSh/qE/Axj1FUd3lVNx
MbzFN4IikoLlvg5nfmt5rB5Sfw+shymzhwh68AOOpU4REMiqdhHMDinsYHNnB684Oz+lp/yE0tpX
6VTcF6/yZ+vjGDY8x+D29vTkJM7ijrbhzJ52Gi6Lr981kerH9uwVQRuKfuWm4XQxHuK77bK5nSv6
oqs4td25+l3+KF6q1/0tsRjBR3LY2Nnd7PQ30e097YZF53WIijftc+110fpV9EdHiwy34iLZfXqe
A46UgQZ7ePQkr/Dzq3rV3DKIgbBPbqva2Rvj3og4sdHaWYBqs49JV33KXHBuQeaK7/BcPsnn5R0o
GhcQOA9reuPnjJ/Zh0P1sTor0RSykW2SY97UR+mekRjEXuaXXsc8EfnsdTqXz9J99on5wzfzB9g2
QcZec1IDwc/uijecJi4oYF/0a3M2H/OrwQzoL3mUnuqTeh5+YjCFWPlfTPWjNPKHytbSTHJzCJZe
8QD1AM+v/uji9e6wVdqG3fIMvfv16xhkPr5AXhm10e4iW+ptzugKT6Bh7cGrXki4OaUj2hyI/cXD
f9Yp7Lf4lfmTjbiZA6XCtLNQcvuIGeYXIa4Do51/zjzDYxQ5WEw7kqv4hk8Chf7GBcYdz2pyqoLC
geTgjHbmwOUJ1rB50M7QZzxEMoIkyILsC06DJUdFrKG/7J+q5zkczyCWn83cXsMs2O7akHIc3p3O
fH4UHMMR3qpuz2djGH9IfT0qz2pUOLHbPJsfkqscSbcku5iMpat+x4CMkkh+2h+1R8Mb/PlkXCsj
TKL5lFzK836L/cFX77RAae5Nvh3biYPXyHUNMN5keK/HfPBnx7QlPv9Kath5+VDan6GmewtzgUOD
izPMCT0s+/Vrzu8vLnOS78YOFGNnsyuXK3lDpJ2WSx7OQc7Cat66cITyrvkzPCYbsVmPM6aT+TWm
YKHFeBTOyTtGnNs6L7otRvhnOugW8HCvrOEXNaBTrsK5vuz+7E4ebCdvOlv3paPxt+K2+6NveuYj
wHqUqhgOciAHmktSxkUkxCu92sG2KRLuttNx3/K6fUru9MTGrR15VCf3Gj/1mAJRFzaeGhDieatb
2FjRuv2N7JWLQYPXu4ujOtIZY04H03e/8Bd7sXso/BNbDQYcdmVP9leM45AfYNW3V7eONBc1hNS2
opxvdaH42IU57BvjA2k1hl/2vufqFMYigR1IYBjnvBp8IDd+NCLoUrYcCGHLRdJT+5y4PxN4Jir7
vub1zy2TQst388jICkq2pnjtPP26s5VxUg0wbXY7tAqZFyYvvPu9azq8AU05OcYlpSco39M4C58K
7hu4Iz7+AfyY0Rpv8UX1N6+yX2undsh52akTBzMtabhtUJ62kBMy03D0Z/+Yshyw3NX9aAbEsz5b
MyoMuZ94A7vi4PV+udjHsDk2Sf7B5UTv4Jzqzfy2Hkh+H5mnmIUKAT2W8tgrmcLiR6zWouOCQ6gz
xhAtvq1+x08pi2bnDfyZvB66QoDEg206x0eMoJdjPA8hkEn+Ds0lKh5VLtTB8bQYEjK3yaPFWXnZ
4+KdJ0U5g2V0f32RnEABSAuLQeqaLlqzjMo84reuoG0dw+7eTrydzPDReRmG1o1GYxNXfFYv3py5
4Tcv+RPXp11lu3diT/fEYPRJ0nsIonkZf3SHqOLE9WhuxpRwXz7Hnul1PNL2lW5xWpcJ+AnpgORN
nNjp83DuGDtqsLvwjpzSFRw9quhn+IOsnatf050Ww9TyESSQEKSQHTOgXkGswkB3RW92UWe1N+fQ
xzj+7WgzCGR0ZuIn7B1gr9gYNQbyYiM9wGxk0kUggvxjKDeexe9JbsNNat6hQovggleeG7ukRXmd
I1Qa/em8hawE9N7GaKGB+IZgH0OvCY/Gq6P9vXldThvNMfDUJn1PPBHEQXtJo+HUHQPV1QPh7uhp
w93CmjXAYAAnfh+UXu+8QRGBd8CX1q6dr2QqbIvHTVkVCubs0RakXnhonJO/NfLIwxf8J7IPiEQ0
AON3BiyPE8rnMdBDPRzZlTM39rC3PLMGnYX7JRzCjXF83EslyjvmSOLmXvptYEpsFQsPmjtt0OuO
EJE25G6yZzDzjiFRX1ibwvIYyawuIkMsZfGIvT4g8eESdzgU0JzB29/v79PoOKW6KaofTYjuIhAj
tnqD8a0GiDGWjDyRXbn7BFY36n0wK3ySBksoMIuPkZrdzAAVFF8Iez+MneVsRdChg2M6jHwFHrSt
sALPHixxNyXUZYl2hDCNxs8qy7B1OdaqMphoUpkhfbzqZGduTYuSQ+EWBqMKEXBn82jRgCn1YD4v
D+qNNY2+rlzpWrlHe7c8jOoUIeGvy9Xswl3oEYXNhBjJJ39m10F5tIeT8R0syJmQLPXBQr8sN/L9
rCUmgxJmdDQxE2LWIoWnmtkomBeE0WJgXrXPOtNXfNgCky2GmqXbvghBw7LW8DuT17xlBBD1y7zJ
wOaS0zcik/C4s2UbvkxPlRHxq0PYFsZu7ba+xXtCLGMhMD3LbVyCOaekkUefhnXFk/JtbRO/jfDV
l1ixjp3nmK2bIx3LkEhXM1Mdhfiz5dUpel4GaJzsIylt2jmzHbsk9z3Jh+u38Gvfdj0eZb6kxBaz
TXLCLh7T1+Z2NDUmfDxoSTOwevLvrYeeMUtD/hQTYrd3VdARqKSuwvrEKfy869f6rnrYvqzhESiM
RDYZ4QrC4dzfZHZJfM26WZh3njmVeCXzuLgmJwrQuQ+23m1OFIJOxSk5NUG5XVAbSu+A5l2H6/CF
mpBN9iWg4uMQBMESfKZgFWQhz+KTB3LAcfkMMDt1l6BzMIVGZ2e2MfcmSmqC1s9CJAf5FtGIm3Ok
yOzK6YmKjrBL4HxCuvb444+2+Co4CWcGy2m9I25pPTrI367Tbb3oTu6b7ogkjhWMBGorlQ974PIy
+j6ZF0dK7Fi3NlSC3esI2QtHjNqzdoufSFmP/CC+MZ47/Zncun4hEPNS8DN2FZBHcbRAVxxOAXZG
s6CI4elPM4tJNJ7jqHmmfRkopDfuJk4h9Vm+XwTsRe3sWY1kIjjlo/pqPqn3WUDz8N38TcLj6B+y
L5BQz/o9ySOv9EktZoWNf3XiJA+URz10hAO2SMLMIw6VUHT3kkDwOt6zIlIkZ83b85BOaVNXddE8
GsOCSEoL+MDunMG+JzZ9qV+gao6bV1yyS9JwrsEuPFj81iPMC4fyRe3CmlpMZH3UNDvl197Lb2Jq
g4wTfmie+DIx39G9kMZ9VNc09BoYyWSW3CY6zmHWt36zuCDIuRd1PQsfCU8ZgMJwicPBNe3kiVSu
HGWAIILUb5zazT9IjIfPK50Yf17cxV+9F8BJLAq9bdomM5FnNBzDQ1TW1hldg9sydkf+trlHGAqq
0Fa/RY1A/7gFQL0KKjtnLo6Xooskng+bnU83tMbHr2TpvbFztsZeMh5H/lxFWdR76W3X/PXr5vde
zO2O6BY5oZXjV8cdSq4vM21xtDyewrYAuoXCg+zrPsI3PMZInJwPdvJaPpa3LQlUv2FzO8I6giCW
NfRUnTbkIHo1PEY7y3rio/btgq7jXqIv8Z2WtYE9h45j7Dovo6Ow0fLwzjFpWu7eEnYfQXfmH8H2
Mbj30+48f82DI549mus4giBozOMAiWOLbh3xncAapdvzCdav3bNlHw81OfyfBUimoXMWJKJzDgIy
n0n/l7ozW5IbObbtr9wfgAxzAK8JJDIrax7IYvEFxuaAeR4jvv4usCUTmSyxDvVw7VyTZCZrNgsF
IODu4eF7bfIOP5m8KIj/iFiopLeqTrvMA5Iam9GaYBci2yaNett98NDZhh7q/cgvO4WKX6QNOMAK
t3IQAgOlbr73ou6pIfj7F+UBINV3YBXyKP5N0m+w3jrcgH30T6yjp+6C50VS4ozivYqAHxGUPXIv
hxgH79iy2yCRHrb+y3hItzC8354yWwCCMmXB1QwG6ttAxahFLRfK9wu5hcJlx1/gF6aQitIL/ZTd
5Bdbjc3YZhaZO3YgdrhyM5CE9u1XttpkmG27qFFV/NB4e2XimjnF/7CNPRsj4jw6q2TTGtcUqVSa
lQpqGkvk9f0X6pQ9PBJJDqmtgA0AL0BQWXHQSS+IzhExrSACwhoj1cFdolBRYXIs77Z6a70wtrxw
SAlw9KfoJVGZ7tRt/C6+jq/7K/+2vzD38wW6GTocGG+RLegxUVQvJ4ee0fC+fJJ7jscvYuq9JXCJ
2Iz5b42aY3UarstovgR6wf8YTd+SxvV46V5sERH6+eO8bdv4Defn9Xnd3QmSUHUY3jGRcztc54/D
1y0NGE9bfsOsF8aac+TgjxQw3IvLdfd55uOuyAdbqPJ3Dv/RtzhPtrNZzmnoHFEAKP4YrQIhuORf
zsOUwV3qzC2veGF/qRENjdA7ud8MCl/6R2E7ErQ58eHh0ViiSbelFMXGcqFE5foBnZNARiWXyMNh
K1qjLSkxDhUtIWGCf2er0eL7NdqqG4dGA1Xzznyvwq022Np35r6NBgLZ9iDIpQft4Eac032/HWiU
FIUdYYo3wonk3iY7c3Z4qq37weVz3zW0smYi+sjpEylT0EHI68NEgwjtxCO3ThhgMmA/v9fuFR+a
tV/31iljq++QtecjifkgiZfWno+DfVYW5dRK3mGl/umjrY5E6kmFuNXY7Ba4B44LAme89e/aa/05
v6/QWuuUevn1wue9BRFUdEkQVBRhbQD2IGMJ9uG2Jhf+f89W65Lxn+gdkoBgusC6kDCNWc/96gbp
qd8CyHHb2rK55ptdeI8U5js+wNutRJyof7YSz9p3kO/SXXsq94hOg60wXHlw0wWplVjSEjW2kq6l
LKOTQ1HXWlfbpgQSNyF1i1zEsav4c3mT3C3hSkzaWg4VYYb5eurZ33+tDFD/h6/1TPtWFa1TlKkn
ruOvxq198iHXUydT773TH9SjW+wgQkQq3ApZj9C4lZZGVN9ptwtd5vHFucgenbvmkq7avfpcXvHP
v6EviKwjOX7vnVCNR+ltTP94qx7iO/SKjxyUXRoH66S+NfQ34UAEam/S5ZRRduFSGI5XbKApY9ga
X+D9dmATF/VHeVtSa7h3/aV4p07098LhgqS5L04NSyS7qq4GtpjXLyRHQn+o3xQEPLXfc2Z6Yd6Z
L+OpuiILUdCa5LI4mmhydrQm3ONw4d97Sbh8hjjWXXQRsMxL/7a8IL4TxWmf03mzbs2b4VJcsPXe
bxv8/OAfv7+C/2fHOj8d4PzvOLExOCgDHYA06z8f2Vx9asf0U/njycy//9rfRzOe/o/NwgAIMrOu
HAJtM7B/H80I/x8+npmbB+P3kdoNl/dPDrKl/wPnZc5RUCw5iI62add/Hs3wR3ijAN12+AMD20nn
T45moDu/8um46OzOJGgDh9bF3HXaAVsqpvSHlskshpPqIruoW6Jdu6Yv9TAdbGm8rAzf7qZquerW
9sKZh5ZJMCg4DG28YIxzOVTri9skHyRZfipOHqBHOdCZme7NnuHK2ai+xZV60kz5IVXL02jkdTD7
KlQ6cz/22LpBMjAcNVjpTRMnF6uG1q3P08gf/ZuJI8mdjysHpE22JQLZWysHbIPlJzuFjFA3RE/G
RlXbMwIytYEqv/k5cxVNdhXP8mM5GkdsdKAcGU/m4PqBhYgrwMX96I5OMObzQ93PD4nRf0jxq11H
+0Xq2dcJOBZjgh1zT+Yzg2PHiWnhafT+KjschC0JfT9eEdRO4jb3ynDg3KBp08e147cYPHc3zGBL
GaMKcc751JTGU5IspHyn/zpYywM2QrTJm32djiQ1CCBrPYWe4qC8qZpr6bNfydIRplVNPDVTN5Ld
fKMzSAAHnr1FliVfWhDaHNSqkJGGQ9dmwA80BWFC0eDpyGrluLP4GbveeHDWNg6ccvk+rXLvqYYm
i3vja4Vx4cI9AxafviuA2fiZ/wKTcQHESjNIQHnLdG+PPNwPFdMneyklZy/ueExkQStdH59A6C4R
CquZoi1prEPH9CtOGdl6lTpjduyG4qDPSFGkP823KumdL6vXJbvc+ox3inccUqntk9XSjgjy2PfN
1HKtfucPyO5ac8zwa06oK2VX73NREiljszvahYcyYizcb1gj7WfcWP4mIvxRJPufCQFeP8b+XxnJ
aCL/5yB2+KQ+/Z9H0Njtz3GMv/R3CLO2w2WXbwI/MQSb38+Q/w5h/AlO5D6qANslVrqbMPtfIcz4
B+YdGL8RrFys0DaN679CmPEPDC1xJmP4X8fTmOL7D06Xv7sx/Xu6QSDdNRh7wwwRT3QCqnsmuqmH
0RVxmwD+cUpa2BOEopuZTayPVCa2xHrSYqsugwRRPv5ju2ThHwn8h459M81raKSdlQQDXffrYTaL
S6fzNRkB0J0hPlkKj9R1xT3Ekg0uw3XS70uZak04IUlnYsqyqXBajz35VOoFLJ3MwYcWf6Zd3LoG
5bo5JZxQYlS8K6UamujP8+7/bLX+/2ZEgKfN7xbtBWPFPy3X7V//e7m6aMRRCmGdtlnMIT5nQfy9
XG2kKpxYbpYECNRcY1Ox/Gu5+v9AUm47volr3vbXKTH/PQyBNBXZrW0zg7/9tT9Zrj+fj25GMXDA
TAYxNmctBGNn82C1QkmZd6a5Z96dCe95MLPLNB+M+Lh6s0Vnp2kYaTZrJvXfspjefvQPH8r3S6MN
R6yDNk2gp+LPfziirTs8QQo71vf4BOehVufyacHVPJhmHULcD2/jlR30+W3in4bSgJEUnC15pt/B
zD9ca64Gw0HaSzd8qRiRGiyAeP0aqTJxn3FIbG/SJF/esAl99Zq4hCI6NE3k+bzdH+/P0QqGrStB
i8mWFvLttfsKqTZ51tqCicaufXB7z37jmmdiR+v7fZrYtRlQFt3NleLna06j0AcbbKvdJgxbxmMO
8hP3MrZp9Vo+Vn3S3P/+yb52RRuXYvxPbBwOv0tMf3iyixxUX6YNzaOlKy4tvcsvXcFAqN7hM6Vr
lGx/fD2fgSKU50RXovn21H+43lDmg6eMjh6ShbZ8LgIP1chN7ybZBQ5Fyxt7uVfeIV7ZjKiZjo2i
63tf5oer9YM/ZNlqskPC5TpoVqg9WnmdVZPGBLlztLz08fe39/M5q9heIFh/H8igzsAT1crPtyfl
mnjoOGSYme47kNz+yVGyeuMZvnYRVxcmhjlIf3Ec+/kiprb6tjswX4m3LKS5YWHwC/9VLAF+fzO/
Pj3BmkBr5+gGYInzr64r2m4zjJNhsvSMVbp9NWe3ltuYSTRpCPX26MNTxg1ySnbnjZ7Z+bUJq9tm
xkCCi66PAHt2j1Ve1V3aq3CepRbMSTu+M9JZB5xvMOGb1XRCax70G3Hm/MluV8UljNhM+vd++f5U
oWKRQjENs7WOq9B2Y5fjKc9IVPT7R/vLhYhkxG7KDQxroDCc7ZdGze0bLKFUOIqcyek0re/NSu/e
QIO8dhUcjoknBBPsjs/aj0BCl1JzUh35Lfi9Ao6cFzpJarh/+JkJZLRsS9lAInq3MJn8+WXNndvi
BBer0Jnc4otNTN3jn1vd6m41XdZkkiD3kjF542Wd4bWFxQgqjmKgLCzSMkno7LLehIZmyIs5dBnD
oz2DVA913ME1reMAiGLJ/X3cTgfdemuZ/LI4bRdNKPwMZKrudsM/3689yUEDF8IMmLCSKyR+aMa8
hqlBr57tPe5bGUeWEpbc7xfNecZl4hsBLEPhVBUYlznnr7P254X9tR7GXi9dqByWiqddHssOA5C6
0bI3LMl/WT5cDxW8aTPUaRNDz24Tpe+idzHI/aTHOrp0m+YY+0X+xqfwy105NvJgKncuAkzYOr+r
2eCbhlIRimr2Lm1I4l81XVv36ZqpN5Lda5didZoEFqxpCZ8/vzcNePCy4ksYWqnPIXvvr9ivpQuT
6dlIpnhjff7y+Lgxyjty6lajYUP189Ume63GjBwYDkIvLvrRo7ebrv0bM3Kv3RMmVzxDoAU+o/4/
X6XN8tTRGA4P2bWIz7XeNJ9t1HvbEPubhL3Xr4VVLJ8bmyTrbG+E0HVtndIV4ayDh+2WIbtmjjiD
owLw9/dr/dWHx4izbcM/wKLtLMclolBY0vPwzAS9jFfYzAuJangjQG4/5ccaFsiDAF5lMpIMB8c3
z16RW1kdbgQsCMivDKfl3Ia0Jli9acIhgpaW7/6Lu/rhemdr3Rwcf5nyguuJuXma6zY/VUlev7Ek
zoFQG7uC22LXaW57DPsX+KNmx6jleHi9Oy7v2jbP4II3aAkzWeDX425+nb4ZecWgnwBewAKZJwZ0
zYlDzQIBcTIXb8BpfomY229ECQaXhqVDQf3zKk2LVghZsXLEMFeRZhj9VdUYIhqWOg16ffqiL735
/vcPe/uaf3m5DkAcNluUYuerdapq1ayVIcIVF+CdvjgMCpdadSjFpL1PrOYBXfNyPZbQ/n9/4Vc/
EwfEBKACbCXPWadpj9GChr1zaHWzdTTaUiFNQi9aZrp4Y8OwfXG/3uO/L3UWor1aldmiuMcpXWiU
pcaDOTFMkNYOZ2VWdfQGXT12mWZGjdU0b7zUV79R/Lw3WZJLd/vspTb+YMHt46X2+ZIdFh+Cnhz8
Ovxvnua/r3J2iwBD3HSZhQiVNa+XgBg4i/a9FtGJ/RaF+tUb2kI2EYFQem6SXqpF6yiaeHGmPx9q
IZqPAsrC4+9v6NV1ias52hmKanryP38L2pQlTpLz2FbHrU++pcRpjpfkefWF/akxnPrEVt45eJtJ
yX9zZc8hLblAorztK/1hO5R6tb5UEI7DcikMycwHMGFXz7TImZr0tHZ2H7pupqKln4vPv7/0a9/E
1lzzyBuEWuss9UoxLLo1KA7jW1R5sdbYQWcMfZSt/vQGhfa1t/jjpc6ylMr0Vlu0mbu0MvGoars5
ZXCi/otQ/sNV7LPUMaJHBTLGl1cLPD7yLmfmepzsN2qIVx8bIZwmhE/T9NyTW7d6nea3ydSfW5af
a8iVYRGX2fthmazg92/otVwo/n2p83JF1PrQtCZviBY50ljThk2ApjA0xJzlO+VBPPn9BV97T3Su
OJra1Iy0H35ejZ2X2NPqk3znvrc+i36WF/2yvmUf9doThKAkaMSR5XmMZ1cZ7LQDacq5ju2viCCN
+NJs/SpqeHv739/Qq5cyMRMm41LwndfnfaonadvkSAXqbQis0povAuTccYrT8Y1K9tVnR9cG/u1W
y/pnq6+0c9WLmgw/wtnBUKLDxERz/imvQ96WfAUsXcqkqX9EBb5+Fbbfuo3DPXXLz8/O8ws4DT3k
VyACTmRYXnslm2W6+P1je+sqZwFeFgNbGI03JPucKJ/MjP7BnvmvrgLpk04irKDzpNzFnp6tM7Gv
6ZTYDXI1d0YBM+LP7wUFnIvxMttMVtzPT6yYY2Ur7OZDR/fsnW8mFbHdeqsxs53lnqf97auhvDNd
OjDnZhytYRqydTwnVLMslr/iunM7pnBcPVdA+VKTHok32FbxbEthc7I4W0sfzJXZ4y9kxjrc/GLm
Tx7oappZ1LD76iLfKHR/Awv4zJfTGKqrSAgNhrZHr8s8TJOXm38e3ZAyUz1QeW/Ip7N8NJiwlPOl
NXD9yf1218N1XPcxB5uRA9PffyPA/fp5but40zPqpoCWd7bOlGMXUxE7TLy2Tm0Gae9BAqkqNpxX
uAQN9Rul2a/LGoIp5w6ccxlsa83t1/kh2Romlka6jv2U1lcICKVAY5Z4b4HAX7mpzVOcstqgT8dU
wM9XGbxpy7a6CXqgK5nZEK3V7/A8xayj84qi+OP1DS/Xcjni922acudAatxqKI0Kk3H/THe+0KOT
NqdU6/JWR+nX26Kv4uli2/nRkDtH2iZ9XjRjb7FfQActWIjOnDAhYANXWYs33ejOU59HC44Plo4t
x480Vs/WIXeq2Pc4jBQ7tK12S6UVL1OXNmWYbCbSYeOBGvzD1cg1ua0N8Wdg0U6X4OcXNw1J1pS1
7Yf+oHzvsl0sy6CLZGl5WEw14pw/C0xotrfDTMslKBnbodTPl3P8bO38gq856VNBI0J37RfAjeYb
UfbXJ+kx6GKboIhp6dCR+Pkymlf3mL6lcaiVostDt2zFV1kROBInbj86xWT8Ic0PXA3c5u2/5HhB
5/3sijSBF9rEJkK5cemP7YAIv10G743Htx2o8av/uNViOweNF2qdx0kg7eGz73nol6HmAKjZL2aJ
9LrE2KgDv0Lx8pCZaliipNNXTGQg6H5I8xLnk8mEN9FX3m0yWysjtamysp2AE4Cyp0nHxy4v4k8K
5xOICNqIbsaxmw+qSC79xHiqk8Y+GqaImUHOY4uJvMqPb4yKytx1q+WOcroU+LOs8j1+duO+zVT+
CH9neNBMv6uZUEn75DLXFRC7BTukcKW2So8SoN0QFIYhb2rROxU2qVn15IzTcrDizL7QS8LGPhO5
8wxVH2VN3MkbzQSLY2oZIyOTQjMRp8aXasNCLcaQf8SVa7hsB1Ey/W6QVjVwd0/WBCpJWIyixPwm
MERiNEqO/KuAmgkRxZbj4+qX+Fv7s6xNTJNqcD5zp4kVpzYbH1SZeAkKpGJxk72uKg+gnpqxlyq9
ltnE0VZHd6m8y27UUByVliiDVLPRkzijuqmGJt8LB/CdxngRQ899p6MDq3VgXPPURBI4HrN1BXNE
O8uu9HxvDyieMy0eriUoyjzAFUh/EaC13uc2HZHCNJ2gcAYkUG3uT5GWptZX25xN6LIaPLNdOmWo
BDe01JyY4zFPhWW+H1vBdKVmONuTqpNE3KT5sqSBs2gKGnFCJzKK3QqzCBzwHPFsWeUC2sfv9PdL
Y4sPS7rAl200w6/C1jOaT2VeA84shjr5xiRSfTnwiqcnzSib0d/1zIU1HHI1hg0Cz/UGrGjmdGqX
r5USqXE3YKfEbGxvurdCGn584scONCcVsLZduromno2l5GQsX8bSuO6syUQaVPbtMU5Ku9935dii
GGoSCdAuNtzLRK/y+WQ0KUyMjqCDhrxyMv3LPFVZC3ilE8+FlWqn3hwVDAsvqZ7NNX8wUtmEspmQ
G0hTVBuVW0xAofOW+fdRoTNY58b/rIyxuJPthBZ0KlOG1bE6vF40M153Iu/twNbLUd73cEKhKuqt
u4Q0PZkH6uoswYGsXqqG6XgskhKwOe7iMPiFOYnTzFEmjO/kOFui8m9VWkV15jNb2jAztSuaFZ7H
0g3tzQjcbw1gr8Jb6hovK8PcNXGCagCuyOu8zQqremjYxtBrWZO4WN9ZcLX5jpa2gZpWAr4MYKPK
9AHvDIiAprkoZy9wVc0fXEdVfNkLPYgkCxOsMZtbv8s1BP/joGVTwOMwx2B1koER+9FrnZ2PJ5y9
m+p+eN8tXod8FI+95CNk49o6iqQuEJnliaadGm8cbjVX4m1qEJcGH4MoqaecdrZVHGR6xnHJDChl
Dv0G6+adJsaZH2zGEiWEN+Ri73qJ1EKLGM+nVnQ+Y9jAHSKbb3UCdFjniB2k1955M19SlK6lukt8
5dVh7M41R0yrZKtldYn7pYr7ASIQgTsNa8KYEQE+wdHM65YYRk8is3pv6dPShp6umcC4hkK912Bu
wXi0fGntRYaL8W4p1/Q2wzASq+W+bj/ZWBveOmuM3fWkd5oMG2OwkTswWXSVGirD7mZZCkyjB3e9
bEHxfUh6sl/YD6byQiXzFc0Ay9rf5XW+oCPsY/XXkhe6FbS1N7/MyizEwc7BkRPOhuSTO6TLxmRK
dE5aMRvVgdrBQQRyXqTPbq91Ohj7ZdH2EDW0LJKWvR4WR2hpABYSrNq4Ni7aL6V34y6xOomXlJrr
oE84oGIgkeHJfasPFkTfxKrMFdGFB8I3c9dcXIjFWNxrcjs9WtZAZZxyoxg8UFLzUIY+PGeE1r5Y
l9C2V/M5TToMPEcrW9V+dePc3QFrlN90RiTSi9lrizWa08S98ouMbDU7uGrvLW817syulTAhegXL
Cuc58W0yCv+G8zfLPqb4nry47qjQvI09fsvtmvv50W6HuQmmpiaENLltfG2XbGYcvnLaF1OwKwHw
BdMHJlybedEqjPFZ+SPoMi9TRXscyRr3RZuZ5IZGTX7Qq9JijDwW0ABHtmxXMUc2X7SiEe6uMpbF
3uXdOKDugEHdHoxGWiheJwH41E/HJPRIwZixK4M7aC0598xv5gPYidHGUhRUl3WfNnmOxWmnVTrU
uGb9AlSe8OO5ckjDiUHFMbLtGvp4nayLCNpK2OWOsyFfBro5AJ2GVEYpOrAQPlr8RJOpgrgEfCVW
a9yn/aC96L1tfVzKjAbwXFXWh9yuQHNl41AUB4NjZdDgoodJ0q3bYqoW4YOyMv0rw8kTOE5tH3/t
NHtFT+0sDWy63nbw53MZ74wKdpwmNnXZdOsZkKB3otFoY9C0G5C0Sxvfn5imLFLplFHIcGDS8t2Y
KZCUfWUVaHzwU58ix17Wv1RMnL5xzXR6FwOrmiK/SJePtsDwoBhLHZBg1rI+xjqpvmoTYTFoxzH1
7xt3UUgcMw1WJY6uUCOnalwaZn7X1Ns1ekpqm7WOF+hX/mKB8SwEMkxw+TPEpByDa9morIkmHjaC
pUJyi4uRtPouX0sd2hgn558db7Wsy040gKXauoZ/UVue8k+pLlOUpNgrNwFfV5YF5apNHm6nhNig
nK10IAgkVo4LotFgYB4XJlbHmuZTPWSJz0bCd+Sxl40eNX1TGYHwl376YMYE+Yu5LQywLMPiYO4z
ydzYK9scihtMCTmm3zUYFch9Vs8LapOktLp71TmqYDx/aNL8L2FmWfNlxCEupr8psqk8kAM9OFYA
AK1afWQCdkFfN0scv+r7YVEQd6MZfGEMVXDtl5YdsGb0dFugxDqM/sKarY9OYth5jv2NZbnfGldz
+ebx0ZizL1mZmsUHYdRmiY/8VBEnBTUJAJd489lcRd/UUVu5Es1LnfVx6IzFgII3qcb2NjZLjN6Y
inG3CJ/jFz3Y5VfC9ZjsRde3ANDSVOEDWdGF2s1+1yBYz5b0K0TvmIlqc+0edSDDVmQ7yjnUHDSU
Ucr5JvTDiX+CA5gwrytOdcipMy91ZxH3cL9sqYOue9vM/UhWSf9i87O1vQeo62B147wcQDeOTej1
1KQ7HBsKbx9X63Jf5qPtXq5LoX2YDZJkZCfCQK2marXsl6roDT/qcmcFN6gn42NjVfkE27HKZVBp
3jRHJdbpJz3pjPpiatpVvet7OFohKaP1nstG62HLNSL7NDMFqDZLLZKfAm/lY6Zc9VawTHRjg0VJ
73Etx7oLeIJOi/P0WsRRsqZTGlhm7IFzyGoDBZw5+w9JJ6H04Dru4MmtQcxqUoDnHAGmL7KwrJc8
r5v0KW/rogM9q/LbFKYZd9Bl46mXywLshKMtMD5+mVMxctb1Ikos2wOTbT7Cd8Nocp63Z9eRjon8
XS2H8ptRVFIE1TBM+m4WyqFytszFDO1crA+laOu/iIrmU1UbEgiNGffJQVl5DuneMlzOW5W7BPiM
pd+2+Qob42pz+iK1oYGjknp0N+NWtkeZjy26dc9mQL4h7cN07wHS9cU4363bWPUOH8L4a266I1uX
1qVy76Qqvq4e2WwPg76/wrpSIjXUTBJzM5YDW7jY6E91nVIVAvoVbVSSFSKtoM0SWkZugSPyrRYI
ETsefKaVjKkkRZsvu9iCGExpgMwzHurPBhjnIE/kN2E1xWmEl3Gr2kXdT+Z0V/U6uBAdQ2WPozNK
m6H3EvxW42a4S/nOn9plzb7FmWNOF6k71QgGpy5yq7RHvlh7BrY3I5PpkrZ/xFmKFuVFYlIYd6r6
ayrn7jnX7MeV/c/mG0pRtGvZawrQdoWNyXiHAlYfVKj3WYc8x4XoSVvI1UPKcLYwM05URprHD9Xi
6agx8w5/2ljDwNtDRC1X48nWk/UKtjUC0FF6MDhFF4Eg99/7nDte+jruj4OoV7mb9EV7arNae6ns
on5c2gmEj9nbT725zPezV5ngXPzsY51WtAUdpS3ATHI2rdvrwp1beeqUUtZj3IJbD1hs8Yzbw/JY
4egTxPjb3NhOBcqgA3jaaPrmaFs9qbUGoNtWjKiM6sqc3TlY+g3GmiqJElwHO0zFMwWzl9vPWVdC
32mq/IMie+y1sfADe8H424lX79rV6JCwJk1sSDFnNYKmkI+DIBem3WSfFpmNFykNP+xh9KtRlZei
BowgJFJiLE532IwgN07pjPluOe0KiKc7BhbMZ52d9VE0a3FomtV8Ucyi0zAr8/d1DY955ya6uFWp
mqN+9S5XGdfvgFMjMdELODPS7bF9908aJyPf5Dx0F8ucffArO72xdK0KWlsfgjYDarKWjvac6lZ3
JXunfvIce3xAkSzdaLbjko3qYoJlKuW412V+banZiqxCvMzsMndK6hecLjXP/UQXVJV1vjdHzdvJ
uRsu2XtmktNW3X/Julykkb3GWZAOPoLWqveOKsEFVy4NQ+TM2F+WQ6W+eR5WB0VXUkkXZhb67J7V
on90W1d7wKEmPprJiOI3S7Nj1tKF2KValgfgUe+a0Rnu7NLInrLMHVBkTsV1uq7aBe2I9cjHRwyb
5deJAY2IvGPsnNydPtCGqvbtVGwg2qH4DMtcnRpOG69Kp/lUU3exobAEJFS8P4dZZriw1dknLama
JwZ9zVOt9cO+i2k07KSLRfns6XAu227GubZpyiC2tdIC8drnUc5eHtulHHpZPd9DzfUv7Znub2C7
qNsVjPdDVhfYZ6fujB0XU2Unva61E/P0pxknzAvbbYrLqXDe27Gl3SnPWHeQLQEE6KnOelRr8+ym
rbhhquEhqV3xtcptcoKbWHeg77+N9vA8cQ+f2HVAVK6csvm4QgvHFd3L3b1T5MOjqarxVCqgmZa+
3JX1ZPHdEEx3ssPCBDWEdccUBiWXPS4v2ZwhRFdsfAGyZzKwLDYg5CPLSIOqZfZ5x/6+wfjKruIP
hiULaDQ67bFAYjuzccdGFxKLbahj2Xak6mwtRqrzrF/7Q68PM/An+KYPaJ2w5Yg942FOGn3d8+s7
feDXNBPCCW9SubO7UoOnQsvhYV0cKlavL81Lt/FpLLSLbX1oMUhRCEhd8y9msAFp4wEfR4XdCC1Q
k5vfrIlfg9qiQRHDfk2gjHe8LegohAgUouXm2GOjd/hsEGILPj0XXzEfLcShnFfgNgKTLTaVA5B3
Oiy1C5DJrunELilNntTXqg0r29rdrtAW3Y7sKqU/7PRsj3ZV2edIWltrMjD39pYpUA4Pbwf5H83V
AlIet249nZvQbUtxp8WZCxhFacLZFZ4lX7TclGmQ526M5YqWWM+NlhgNlgW42bP3M8dx5+nOct3Y
HaDY3Kj8L32jDX+54zjelXO1DPBi7SQBVi7Xz7WWeUVITqusaOz9joXJdB18gVyYwz5zG/td3WqE
NqYoM/AoODCSmKgr2+uJ7okMinEpALeyHfJD3H+7HEK7OzxC4c+gEzCGgVbZLsY0tAthfqSnNbHj
qHoBoGQZMeoCZO/QB8PnjfaTkXjO/Sjt+HocDLQlNWc0MYjqfLnxgedrxPRkos/kdu07MUraxbUa
4mdM1VcAA73MEnwBkvHb1BcOdIFqbj81qP+qixWdDpPdS2yKa83a9spSjB6i9yZumB+2CxKNSY42
QS03AilX3HUv7exxD5WkWerPNIx2RFqenpkgtNt5jVmBn1nbFq6JUXjXc116D6qbwbtXeVy4NHV6
uYZiZQseCjvT9AtcuhPF4X+/YAlRKKy6+jFHLD7NhMisZpA/ZMYDwZ1fe9hpmmWvV4dGHyA1xs6L
5VRmunfKJC/2C91X6E9zCT9d4l6Dcq9KRpjExO33bmfFX5OczBNIt6sfvCwb0iuTYg6hEOhUqD9+
6X1pOZGc94kYwTCrJI0fmnj2oIyYplL0+hjS2WuZFavAZqv1rpxjGtgswM2S3UvcdM+AV9OixxsB
yi1JARneHu2er9OUVhF5sT9f4y/CZsyfB/pGrVchksz0mglKk76RFwwtPm94D4rJfGo8bUq+5XlR
QIwoK3O4MOi1XdcyaadHXTV2e9AaPil2Ih3zr3vc6EzU7mxcWhojzVyFvqOTQHRrdpwwU/h3YYPk
Z15gxYsGQ58j75xzG4hOSqKOMvrNMUEyFXLTFXX+yVh91Jpdlspbc5UEwMnVMfqIFY4a+9h2xpsJ
UWYWplapsSLTyniaJ5GIwzjJ2Q45oYYTXrauoP+XxKnczT3bsRMOwLz4sEsXTDF2+PtMZJ+xXe13
I2NpxX3fDTVWIczzYGmVIrVSlG/lZhiA19y3TuKxsFd+1WQ7nCR0d5dU7VRufexJvvPGUgOJQayj
TesKcN7sovK7BoEWBXFXrv+XvTPtsRvJ0vNfGcx3NrgFF8A24LvfvDc35ar8QmRp4RrcgsHt1/uh
uttTuqqRRg0YsAED3Q0VqlNMksGIc97zLs6qCfGe33QxPpnMYIcium4m4VvEiKQClk3kLfndda6g
q0OetyFk1WrQ5CIMRE6spkyH1Z3fsY+u3F7MwVrOSNHvptxqrWtzKnFxDvuuohuRLbHuce4QGeBB
t6YNHRqeU+TE0j+OfVjitATaarxMoIJo1weqw52oIJ9h4o9MyHweMyMhH2ocmQOcwsnPxivwy767
U6ombZAt3+4fhArop7badgzepJRptkSkRm3zmBXClawcYxjuo8kx469tZUrjKoELVl8Fo4DSx8bS
tA9kLNoQ0uosCf+oEqfG6qJEzaLl2kpdQ+wFA6HyqKhyQ+J0LK8uV3x5aXOTAvVVchXWSW9Va1My
PLJWY62Hylx3c1VjX0lqpfe1U+74hxd1DFNCEA4xbUIABbPdacbgmHw7lbATLMtjc2Ark8Zs4LcS
Rl5DxEzcGEDkhbKU9xSOOWl/szL88ENa2CA/Vpr2lETaTYj1WTHAoxGgkrLCK3fIDO8W3LzAwClx
lSFXjZUFFNuZMYv8xpioo9qtQ4NgfBimwlLnygYqWsdGY9A7iqEnu5hMkNGj0Csh7RO5odSokPSJ
rNnXSeVPW9NvDf9qiCKDhAJncuoIzWwBDvMsm3HQe78Ze8ptg7Ocq9hpYuSko1TG+AThOEvwJc1k
J411O4XVsFeRqMI7mXXTdIqqMI1PHt09Vji6x47ZYUKQMhDv26zgcAuH/GAUbVd/YCoV2TtR5qK/
KTy7YnAd6qYOrvIoRCmMtX0ZlLd1R77Pe2kx5HqYCrORgvNuyUHaf5te/h+Q0f4/J0y0mTP+52ra
q6r9fCFNXH7gH0ra8G/kajEiQErFRBKP5X9KE1HSsso9l/m5Yy5JWTB3/ilNRM8IYgvQ5QhOoW8U
lX9KE8O/WQEkctgYDPmXAf/vSBMRgHw/MbV92Cnfrs+ZgJDgcqzej2nYKVt365Bv+SBsqc/ZXNlM
25o29A9daxTY3pG8cHQVLf3O8OWGrmlq16p1O5Kg/eGoLOcZziJ9FhGQ9+TcftRVunFg+N2UfTo9
GdJ3Hm2jDct1pcdhXzsZbouzOZ9H1IS4AtfdHTJMDMuE9NSVM1ghnluj4rewDU+2u7CmKLvCJ7Nb
CNGOBGuEeEMkgGe26lqbnu70OvDKNGKmhtr/SyGWJoa+xkVN46DWwwA5TgKDQ5cNY0vMno2lQZcR
1R1sKjceR6og5otMXkq+ZzysT0PTe82p9kkfmespwzgtg7HjRIIj02ylBAkhhvumaIfhGFSljf0Y
aP3K6uYS8Ro6rHUykkS+xV7B6hZgdpi9GyDgBIvbsW2wAtSj536IjJY4ErLSg+o+jqb0qLoR99ph
Ti2zYYxRdANcNT+Nj61Th4+OIq2JyBueE3mgDjvJSeTolg3LkB8bOY7+uWjq8qZpRvhDMQOkW2Zl
+TqbIJkHprQwLQ6zUd8UYc3fS91Jtq8oQ/Hu6LjlHqAgFI+mx4l25c2GdiKeEiGSsKNjssiKdeFX
UQYn3Igib9OWZvqirSbxTp62pInPsWlOeMBpzzI2WWo1akPYrnhJHW/E5Qc+drPKQCgEIWBN7JyK
JZ6JRIcQQM3JlSLgU5s5dTKhUwWZF609EtmBgmilhj7HCCI3c7Ues8oxPuZD2M5rpzMDbHLSiHCI
QXkglpzxAvdEXZO6kdQyXs/DBPA8pIL9dsiXZJY6FaRGjMb8qbMzNHrjOFu4UEeu+ZEuKo23khrC
fLBb2Hl7CpnouQv6+L1wAUho8AFXViLNQ4YWWZI/6HgQRNwEU+GSPuNzBmILosmqMLOA0UNdaSKY
xoGXpHGPEC5xiRviup1bFfsMyzhpOV4tYAM82RKZHqMhcL/CR5EeLudRcIKWVOF5XlGUrt2qzrHU
MVz/zMlj00A0fngoHIDTVZIP8wfmyAZutrEbY2U4uuF1zvPByJPDiVxlJwWImjO3XYHaTY+taPGU
S4dc/xGkdYeza+v6nxNf6RA/iNF8RVI4PTl1ZeMtgxy+hMUo80ddouelW50ADN2mkvnZLoGNrvWU
OOEeObOBX0MSleUpbnPVrRqjar5oJFDRtndlhklUA6F541Cng527wrp2+xh+bhAUJ4sz3toZtXbJ
c4XfittTPvXmOQ7MDhuclnkVT4WgN4LO2tbeuqibCcXqHfhypUe7uVHk2Fi5LZ+NVsz1dvYJOWP4
EMpHswvTjQcSe+OZpcpJK5rTXVqWTECy1DOZ0SRJi5uXwOXjfq79sWAc5tTPfhsrDEKI4NsBwY2v
aSvzDwETEjCp0bEOEF5AQ8mRHRlv8Rf5u8b38U+jsD70QBTwcycrotbXjPravYjgv+3maFT5zrHP
9ogsDnI3R3vnkQOsSJ8ze9+N/04L+//n879DTPzZ+fzwrj+n//Y/2/c/0vc/Gwh8+7G/n9JC/A3m
NjQxktnJZUZZ8KdTGrUpcgN4e/88v/95Stt/W5wsfJAbRCSCxJf/bSBgeRzgUJBClJ2I8ojv/g27
C4RoF4c04ioL+QZqAIhoUDEvWNjx5McUwi7EmsaqjH0UM+9LGfyz5FtfXFHSpxvSkUn5sA3bHFCV
dNPzjKjZOhL20oRrRJ7FV3CR6SGOQ/AN2+2yg8avZm8ns8KH10xwQ/QH8Jw0jPEqdgm0U0RNky2d
tfFnUcbNMVDGUzkHYt0GZnmy5NRhv+1E7UuaNWjAytT4HMFD/cD0wtoNYszWPOiPdG/ZGmyNlPlA
D8UhaUpHHes2j99Hu/A+TnGOZ1nqFx/Qv5bA3V2eH/PYZZYrwjO/d4j/nBWgI2nZ776yZbBbErU3
bBpduncCcs7aMZS7riNnuIcnzf6S65hcFSeq+r1ye00YS5i46F66roRF0zHL4JiWkNAaObunSPGV
X+V5QcEeJG32QLie3UMRGad646so766TfCQLwVH2dYa1AIY8pS9ezc5PxycbChPGyFEGuJ0q9SVK
vII5UWHS+QVICdH4NcUT/VJKXKIVJs6DzGJwtgPtdJR/ypsq98m37nN6/WfYMZgBbaIhkl6zD4LZ
jR77OZhiZnXAK1aydfuecPqvQzKatkXijRnUCpBKSB1ZxhcrrAwNSUBQSGG9qGIb48800uTBbmQL
mda8HqUIcrmO5yyNb4ipg98FHgkowC4Y257Oc9ynrTK0rtmPoQXMvW4BE7QbYXxZogKDQTHxC7OC
rhmuqfbIuDr01r3IquAczMpmKO71PcbE1ui9RJBnjJXygqbfNPPIST4MQfiumT9aq0rk4clve9Gd
a+LpZ8wy27LF6SzppLnrRw0NrWhs/Cq0YxfXMATc/oPnyp6lJR3YkUIkE9lhkWQMo9s+fAnDPHgM
mry68Whr9c5Muvze9zDa+GBlRimOQ1RDzgG8856jOcw+J2bpuLdN1ddvI9mO6Z7zE3B5TIt43Yxh
iBFmJcVdwHyQJLTakJwgjcyTJzX4+bTvdQA+StDk8MlryYJe56aRQnUp/OCTahJ4WD4coeQU2eM8
rK2aI2ndCUOFV8h75tcOt5DrJrFUfJrtoQbPCPOqWPljaqfbtjRmjWlHPNwiYunHJT16QuSBpcnO
8af2vpbafhJisrGASpvpY6mptjewe5asM3jUu54BAOh20FlXFjwgIMIxYLgjeuexSYnoY8RjhU9Z
MlNpC0iGx9QS2F4NRh1jIBUPDZBzDALy3lv+lJwSHwzqKslyIiGVTBO4W4XDQBHnkhquA2mqm3E2
8vmxTGqS8KqJVQhvoLHcW3AbjUPw5Pif27Es8N0u+ine2ENbP+oii7sjjjoePqVaJjiIUPDiUp57
EMEsOI1APmEotx16fGzKLC95r3PpHiprSG4nAVeeKKfOf4m0k00K5ZlrqPVg2byOyBrUCZSSDz/z
U/fL7NXOXW2P9lUoBhyDqrjJvvoBLA9SPKtiXnWhPWGwPycmCJdRpNUVA70apqPZeptR+fIgGUsu
5Li4fA4AE17n2YuhaCK+ebF9W3yEIN+BBrUeEKxVTkzsahHh9Tf4fg6dCgQSR2Z6h2TrjJ4D5EIi
E35fro5POTgC4oq4uQWaD18MtlT8ZUO+nl3SufJY+XWY7oLG6qK17KMG080hJASkyZq5qECXewQB
DYpmaqSUgOL1FAGL7/wuC7CYnBMnPYFXx/7RbsIK/o2RunR3ClJXiUOtcsBxH2y0RK8p0sho1/Ut
Fr1GJM2ezmmpohkdBd7cDmvDNHvvXFdeRqcXE+UNJZt2Y3iTTRxuU7txvHStbQDboN/IrKozalVk
gkZU3/mD7eQuJshCNr3Arb7hiSo+joE53w1FeFEy3zFLk7XRtDYA+8pwDaJdcx4tvuGOzmhCx2/9
Wvmtd2scYhbzYyaMJgOIxm3kXJolSDeaTou/d5vEvTksnFLs59huUA/bAtsYcMo8luOeCTlUP9o6
Hfn9hlDhUestKKcznKRIIkYBqZN7Y35nuHMU0D+4oWxA9y3jk0gc4unaIR6bs5vxOo2ytN4gBU35
w+QbpdqIQE8ENzD4fkib0K/WXqKZlQxSTN7ajGTX3meQQvU5AhEYDpkI5+kgRqW+FqJUjxiJdFge
oyQmyb6t5ZdEJgXRFpanCGqbi2ZaVyhE3uoCLsgjoJ+EslZIaCFxWU+4/Ss38m9JUEvrU+zaLb3g
aNJVxHVCWiapbkvm5lBg6bUOiEru9s3iVUJWXyqVt1Ey6MVrD1eMmn5qvbm77WbNmBaQnbq7zhii
7HyrkCnki6acoX1lbMOOnXTe0ZknT54TU8fHKR3a4TxIbYotcjMg1L1ZpoV7A99ztO9ms5TOeiza
JN81Y+l599kYW87GTnv7LV5oBitCgGu8/NogUzeDF+aHYJiC2447Cp/jQFfY4nM60JAXUU9ihNlz
MuVtbvSM/fEtKm+73BqmVTCY4tYs/bxh/NUx9M4Wgvkn3JhiPGulHj5i+IcJndRjfCNI/H4QdQTn
MnHZLhmrJAw8IMbIDm9fW9tvVtri0seW41ZvjEvS18LqUmyhyzygVczGmaAHI27Se8DS8sGaTFs8
G9noTya857ywr9g3QndbNB6M3nVshe1Xt+KmnqtAluG2yiTJOiroGhGtWP0qOrWF75r7jLzTecfg
lj6mi+iO5Trli0hxmWjcxrmKXTP7VBe9V29pXRljJKzF6a6XYxK/aQYib5k3klGJgp9fNEPozTst
kCRvK0rd9Dg5vRKPcWmIWgKSi05C5smgWspRjzs8Mq3orIFq5w9WMEOFTyfa3e3cVKEP1kKe8VsJ
bU3dyUmUd8D8/ltWuGazpemxnb2G8IansmXXhOUMbt2vBkdC260hCpGe61gy7d90Zgp4KY0qyDIJ
Qt0fEtAo7HkhqzFnMeMpWBWZU7xGrG3zWsKREPsxF0VyzOxYCEYBNQeBN/uZJI6m77hFpzE0VAIV
tjDdYqIaIZRP7o56K7m2xsF+KQus32zQlMegCiZMnSP8TbZdMzhkHng91XdncfSaFXUwdoYwCbyg
b6E0F67TbKY8bF/MkCDrtZtozfRsIZhuizn38ttc1F1+C1uDcaXOy/BALK+hriZ4Q2v4pCOyGSgv
V5Eyg/cIkURPYmoTvDWLBH4jWTTeA1R5Scg6ifX4B+eTBkWjsPe6Oj5E2sB2LtOu+lqZYnwiRtna
9wRZJ4eCeNgPM5/qtHMmxRJNfaAuj1s4xnZfbPsoNe+jdta3adC5X2ek4kw2pahuMY1JmtVSOALY
GKZg6Ttut4ZLyqIxsMRBbQAxhn2iSsNwpcIBoqpnlHPsL6mHsbcDF3VPc+KOJixyuH+fJT6iJK4U
OQnBtpsIDlspiVBvesd7rYw8O1Vd72DbDs6F5TmWSdBTcnN8F20zuSvHbxLGOxSLycpShUeQlhW1
/jnwquTasCLmEZVqhbUCSzSZ4Ffav6NED9+lzCtmjd0kVh0qCrXC7ZOPxslcSLmUuP1jMkNyP8wd
8bNer9l9Jgg1B5uVxxewTIi2fteOf+RmFlZHSWMP7mAYDqo8XBKqFZNmXV11I0DYdgA3JAVuZHf/
hcjlQlVo42QjkOEhosExi97zohWsYN9WTclkfhyLHIfqWcQPWRmVm6KAzpAQqynWPWXqnZN21YGR
iT384je40MwtvwHAtEX3jEYTVdvy7/+kmePEbOCislvW0oxumK8Qv6Ym9fVPLfpfyFoXOdeflDw2
LEi2ZZwZfFQ8yAEXpc+frpK7qFSEBU8VSTAbQ07V9HUUA8+czod305mwqTeqhaL99znGfyqotZZH
+N2lecQOoyIfLTKWOpe+T3Ox9EADRCExzjDW/EbJeq29NASqGSoiawxcJJmHjjx/Cjl2FavxnHmd
4K7xiGFWUq9//ix+fOKuv/T9AZ6cARSWC/1glxlVVLhptZ7hrO8sj969jKb4/vevgooYzavDF4s2
+uKJI7jo/YTWgVnGfKQrcqlzol/5nlyIBlk9uBHCBQQzQS3vX6pixRjQM2YBSKJH084ujkyNlqWZ
nrIpjqtfvMsfn5wPUIqvCSIsXG4uJYpOADzQRUNJVRaydCbhjlszqnv1i29iWY3fL5kAQR1z6gAv
EzwBL5wT+trUnHl8lVFU9tmuQhuBY/LU6pXp1OU2d7o0+oWK78Khgge5qItxUw1D5MU0u9+/LhxS
Q85XKZe5h/rapvCTRJL0JzPR3qM5D/ITZw6++Qbr9Bfr8Yd3yK0ygMLF2sIohs/k+0tXnlmH3uQC
IuTFwE49CgOcSEkmlm2c2W8/X5eXFmLLViAWRSuGhIsXx+XCtOuUYGIroMDpIZjToY0cDFkxTU+i
l9RaXJ+8R5GIZxQ3UbkXrR/dpHWevv78F/nhJfN7LNpCGLw2VozBxROflJkxbRfkHHTBUpiUM32E
1VJQrc0mZ06M7dIvV9Zf7IMe+7xj4yKIhdvlykojR855MLAZdUI8y8q3YmudZqFgDFeafbwP42CG
H0R8dyx/YdLxw3sWEFcCFMvLqubzudgRrKxd2uCEDJvej06mmBNi541AfY0Tlz7m50/34mKAq1wI
hTmJtmGIEfrF05WyqBHI4GTdtMvE0ABc8LqnkI7+ty8EkOqzdL/ZSeG/9P3qtbIhiHuMqDk7xydf
Mxbjv2bTP/3u/XgYVmErxq6D8Mq7eHhdXY2pJzQokoeKK8Wg9LkZdQ8oyJ9+fqmLhYlsXVg47GHt
h+ib1XnxPU7K0+boQj0s6O5PWvd+jrDc+1ioPNug6uT8/PkFL7bV5YKc+5wVAOUsjssL1mHWJTYz
3nUFF/ugM9Fvil8fSD/clocFAAXAAqPjQf3DUYGaL6lD5FldLuttG2bWZnZV4q+rwc7wxBl/s+Zg
CXLB5XJ85zC+Lk8LT8Z91Uc1St/Ysd8KGv6Xkd0bvIlguRj8LEFb9ysHuh/XveMGdGwW3qeUdZeb
6aIzGrKpJknEGD5Hy3IPK/25sL3xFy/tLy4kbB/GAP/hULw0w0mm1KrtNiMbiB1lVRTxtC4KWKeZ
nf/+J+bgAO7RnnHBEA3995/YYA5Y6tNErcaoXhy5uamCyn7zX/iaL5LO2Rg5bpfEat4bZyIl4/fX
KiJPZIjyEgaU3JGF/pCceHfo+usM5U92Fc1+fO9UKrqZJa3qyhJzB6lzlHO0793CK65ra4Qr9PMv
5MeH7fLxw86wcGVksnTx9ZcdIr5MpUDrM21xZBLTIgOdbcPlT79/qcU2AIiBKueHhw2vKhmRkiVr
iz1s2c8w4P+X9jN3IaRw7OOXYQWXd4SS0q1LtMxrwhyIcLWKYutmi39K1xb/wsMLGJ9huMBKZRF9
/0pTDVumzwMSLRXE0iSdoxuo+XCilz/9/OFdHK+sHnxmGN1xxoUgm5eXAqAq8hbZMnqRKDuA0vN9
j72ejyhqsgNzofhaGGX/6edXvWjivl11Oe48/GvZuS8P9b7MjShzYIyzw4UQ6OjVbwah9W2oOtZp
kgwvENH1seCsWHdBI39R6v/F6uSExWgA6k/IwXGxOgEbECdD/qV06mv7zjcL+60qlrJKepJf6Od3
++PVPKpjvCa4YY7dy7sdui6IHavmZFfZ1bJApZle/UsHLjIrn/VJV+pToH2/agoh6BEbhqSBmxB8
rafP0nHLU5Z0n39+Pz+cfviyBdSB1N50S3RD319IoLtosw64I3Mt5LUQBje/vpu/uAiysQDrYcDz
Hy/S+XJKsamKsE0oywdXJOory8Ld/fat4HHC/rT4utL8XfQtcqgaxkBwz3PiE+7ZJEvMGvSvOssf
FwACPQszH45xVru7/Ps/9fLUt2nqJh1xfZVnOxuXe+v3EDwon8NcUcH//Kb+8nLY1MJY5jwVl6Y+
0aTKyGcsxOWG6anATfbYTEAVmKKO29+/lIfXCDUDuN0PtSR6ssliPmDA3cijcVOEaXUyc9rnqknJ
sPv5xX5YEoAAFkY038yRfuz4cpmFE8g35g8RQgoDhGRr4rq4+c2rUPrgV4Yhp816gJH1/csykK31
LpchkIblpoBdid8JfvvBcRUeGujfcqaw8X5/FV1nPfbaOaIHWufhoM3AgvPrSP8DBZHb/MJs9YdK
kqvB4FicpZZ1cVn6jNohogc9OkONPH1GrANxAdXXh8nqGbZnXvybpsy0hxwneJNzHhOIcrm/mlkW
NMzTSaZdcGXDs/vNGAbZ4bffFNeBA4rrs+n8cPBH1OdoD1EZJRDxp5MpR9rBIBqb6Vcu3j+sPF4U
gE1AkQF6I8zlPPvTB4wPQlu76cAXJRudM2Gzu2qVBTJsf7HExQ/nMVdaygvsFKDW8L/fX0nFw4Do
im+3WPbuPszH6zSK7D8kVIRzrRzEZgPWHbc1vjRMBV2n2FjxlEHuQNmKxjzJ8VJgSmKSDeWYxsmc
ILRCbsAVxupkumWOrW901wtSNzzHWOdJoW58S87PSYiMcA/wOT15blfVpybSTKNwSKJ9GlCt3DPV
BvfrmCw4cO28Jj7mygmjA0PMlyYaHHyCIxF/VKIbk529tApP49BGNwDrCMKY4FT9WkA8exrmOohv
VCcjF8mU6dw1sR2QFQyb4RziTrIYGMQRFNwKI/8VLyb8Mvcj3hTs5WiE49YbURBOVXDTpcp6y3yD
MxsFLLDo766wJbyAvhIEjYP18rvBb0eNmcb7QMcUYio3CJssfrmOf/w6g29nKSNG4Fac0r5/5xGP
AzYvx4MbVMBJTjFGN2WoKYQGAzelqZ5/AZ1dLmfstegWYFSZVJmhfYktY5leABFBXqwwH/k6ogzd
F2Uf/6bzLldhIwXlBCEDLb+EkbPASGcB12MFR5B6MgUFmIUhH37+ii4PO66Cj2UIAshGACR3sV3j
M2prlZj4MpW6OmWqhvepiogyVnq/rJb/4sHRZvCBUjWD01yWC3mGKKGqtLHSgwH5VXIsxEwv/74J
/BZR8a+TtsDwP6EeaSFgdf/jvxaCtP9S3bzLL+q/LZf/jx/+/h//74gfBFX507vfvHfv//al7NJu
Wm7gv//7yxfV/dvqvcy/4zAuP/MPpYEgJpCJECA04gB6Yt7e30OQUBoAQeEYCRLF6fmN3fgfHEaK
lwXGpY9GWLAkJ/1DaeBYf0OrZZl0Kcv3soyafofE+M0G988YOWAi2AO7yeKGCpq7rOQ/HSIeJWad
pEzzrDDHcNN97hxP39Xp6G50nccHr5mHVT+gyRIQcU7BPN4h+8PFSJqksKKjIEy5j7GBMb2zxr9l
bxroQ8Pcme+QjI0HtJENs/nRdvc0ixuI4dOpN7W5g40Pu6Xg+Idbn25thWFunZMlp8uoWIee4a8Q
EJ1aJGaYSjeV2DlJZ9wMs/9s6DDYGj3uy13vZV+jqbJubVy9XnJjstCXOeRNz157p4fUvPK9QZ5F
D1q1qsqpd9aw2pOX3m78EyxNAtiNHg3/lN32GRrvCQ+R0f5Qynk3tQMpZh76vdRpXz3J/60MO6hj
XXJrZRm0ZJ98PcKCC7kXkzq6yTF/jyyb1nS8E1X5jmLqrZybP9q2vKpsvS388ATR7Vz54y4dYNzE
3p0Vl3cSc7wVRoqHIbIeR/hXhlfvvQgN5V0ZZA9JWz9gOLfoP/0bbFG3cWqtmsnawjA85cV4NwSv
WYrzdhqt25ZU1xGCphrPPcq6odQ1yjnjrek8vVK2vO9U/BBOGDL4InvrxuYDHIIXyAbnJPdPUx99
zKv5ZVDkllodfjMKNN/extrfMTG5R9W1870IdhRWJDjofFQMVeFar4QR3fY9OR4MxJkefcQYNG6+
jNOMZ2x2hk35wa6yagXv/+RX4W6Jd1gHsX2iMeU3SYPrhGxK2Emk7mYrzyBzvm3JLQxu7YYrBgQF
Qws6xEGGnYNYiz7fdNkt8hEK1Fsdi23TRu8yLz+X/rwxunvDzm7RAGyn+ZQjs4gXCc2dhvVjtLt5
/tiXRzigz9hdLVPnFl8Z40Ga9juM+kPu3LoWZk6z2+7DsNgrwywXn69XozB2rTHvVFw9ieiRmEXX
LT60eO9BvdhrO9sbBCsn6V1qxEcjdPct9L1wsG+cTtwAPN3YJdHe1fOsXqJSH922fZv9aFNLcXDr
fFvF3vXUz1e+dN/SNr5Lonw/msXtZFio2yuu1GAt0XRqHTvF0cjfVG9dMTM7iJo8ZHNaj9MkV4Ci
qz7YN7Z9HbpUM5hTXck6ecOWhxV0mlu1s3rzY25/zALs5HhPJNlHUQPTdfiaGsU9AmKk0c4G/SNy
yWZljs7RL19Lo7FXpSdOboDjTN2dnSG8yvz6CXOrjerq9ehfEwexDnK9a60PtCcvFnoUd7gOnGst
TpzHUOb8aY+A70wBd2o9aHoZpjIF3g0KAyYk66Wzt9Nuq1T8FiI0xaQgup+K4YF0E3j8Qfho9YdG
f3CbL3JC0ZrtoE7jO5rtxo4SroJ8Ehy9toHcoM5Ole28OryuvBCtCgmD5XrIMEgE+4PJhN+gv+0K
RKWOvBVG+4r+8TDZ0ZNfGltV12cjJ3DcIhK0r/Gf8e57iNZ+ae+rMD7aQ7wd5n0p2+1U9gcl1FYk
b5Mr7lSn1CZWxX4YzeeIrFBa7xdAmE9WAMBbp8N2LluMw7rt2BD/gWjWL+N9p7Bl9OsD+iIqW7c3
nlW3mMqhs4yzMVghXH/CKffOCfFpghm8MlQKmSzt1Mqz0EJYf0zBtB89Is5Dfze3+4bl25reFmLj
s23GMbtC9DVBJx2aM+ZgeDaEGQ5vDr41MEpPuER9rikr2Mcj5pZaHEzbvWqx8SA94MErgmFT0Adu
wcrTdV4X4UtQ1ooNv34Lo6Q9E/9aX7ddQSS5b57A9G4dYz7T7uCeNxjZaTL64Fbjl7LyfSfZuyn0
Xt3fRlZx9sKhoC/Q2YmO7F54iIAqy2Jx+AfJj66QK3erzrI/5uX80IniXVf9jYJTcSLgythCHDcP
Irf6c1fjMrkMP29cDpwPQir7bpgcCw+2V0p2oaJiwxBzM2QoStMnTNyI3lZ4hoFNWfsgRToVXg9h
+l4ULbGstZyv7KXij9UB0OK+k6re45/BBGze5kW9L3LZncq9kQfiNivzI8Z8cPNiiNGK6NaNHQ2n
sDDDQzia8FCaatvE6Qt7PhHecDlhk0Jc2BdmdbKz4LVJ+qfKjYxV0vpPmNtEm4GXhV/dtNGNPsvy
DtZPAXc0cteYGWMuL8er3q4+D33/adbOY9L2J8z4mnUUQ8ArzVuYtvBwLPO19urovW59jcUn/JyU
r2O8KkHGIEmoOEH5V9hQJHQdg5JgfNyVfCCDbrFPcRokxC2GD5a3Nc3sxfTG7mg4WXzE5+M6m999
O3kdkPdjeDa22V7KgFjcfMas0Phs5uQq9qAVBskhuJYgenOmHR0rzmeiuIECSb2B5aRXwIvp51dT
O1+NaTF3sBAWdBmSPeHE6AZHhvV6dM/Uvee8iB6tOXrDi3fh7d30Zfg6uMP7ENp3QnBCud3nZDw2
mI1UA2HtoXHuOJQeh8Yt90jg0DaJ3rwaEvxg7Mokd6PyUB7UsCGNzLBWWa6rjTEODtt38eAUMQnD
Q5Oue5pRHAzwmVKCrO/liRWmH67tsIh2hArr6y4J+Kan7rlsXGfD/CI6I6gi+tD143Oa5Nepx/mN
cUb9KnCG2hhu039xjc7fBSWrYdSwmAtcyTFpwr6KAuNz6dHXh/l8BvWMIMuRTIJTRn8sI5GfE+Xl
N7iTmfvUtbpd0Gri5lWHKUpWo05uD7Zs65W2eMoBLksdXlwoMMe1G7pqP3jlvkCevjb1az1+bFL3
jA2nscYj987xGWnjPnFFeSHYp4JHowtvVdEeR7YRxxwOLTTpauxa2JvmTZz/EeJpgodMrLe2mG6C
oXlopgDmqgFf3syN+7yM4q1To/LKy6sJj7ggifBTb/pkVzvlQzMm57nMLDa2rihWWVtfMZ0NTgje
URF2huPf1HS713g6Fndwddk9l5k+s/7Q3VUoU+7p4BZrq6vaFMSvT8FxSOrXzjDinZMe4AYYH2bA
mieAaUSCTlgjGTXHQWMcGkfbseCND00n940s1D5pnJey9v3t/2LvzHrjxrIt/VcS97lpcB4e7kOT
wZgVmiVbL4TkgfN0OLPR/70/2nnzSmFfq93oh26gUEBVIZ0WFQzynH32XutbfSN9+2956WiKBH+Y
+s9C49fuJpo5ri21aKalbldLJo81jMOxmi7wRL7ETb4CbPulo77UyXpG7P1DOPNHZ7D/vQPW/29m
bkxcvztlffqaf30TM/v93//bJaZ/MDTNNhnbnLnEdOWDzSEKSR6Kpu9m7n+83IuV7O8TlYJhjD9e
Gp7Q7WFV/8mB6oeC4NWBitmqhrZAsfmZQNEJq317oKrgSgOvAK9SMiSHzJdQv1+BKIvYccLWCXuG
vONSJoc1uNqjaoQ5TAcrny+t2crCnWlN6dJqUqV6o2pFDXYwmdtqhVwUeLyVF/mnSe01y1t8LI/4
SaxPdpnOMY6AtHy0oaATEU+/TqkgfpaSNXhdWLb2E/LNEsFxIGwdo46ArFWHNPpJE39Mo6Dv7xUz
LNN1mNUwJzzQbon0Lc06PRee3kcKzCl5jOK05MAEV2I/SbFK7pscKpLtDZhRU2hrSaetAYZEx1bu
pOEiG+KCRDCQmMPayqaEc5Y2282VAUhX34UTKOjCnWZhTPtqwh30bGMb5mAQmRr4iIJzQURrUErh
K1ipoXoTLpxI3SRDPgTHqGvbADiHHGMVRuRpPAelYct3FBrGKHu4akk9cmMDZFN0SGCr4+PS8Ds9
TWMzinuRDqPiVWLMpwLRUACjxImYLq4cB+hG7lmTqU0nhPxqdO3MgfM05vlY7TA099HFGJemCRTN
MLVEsKtI4G/WIR8hUb2EH8bkEv1PRQcrt2Pc1kHIyWctOMbi5F+Vg82TwWpXiTDnMKYkOmtTAGOF
qbQL3Iay/htW3MmIfFwHnarjWIEpeU+kxGJAQ1jUYkcLtZwAHRebFvxU/OXfHWvld/sa8mGMSQZT
d5WOE7LcfIugXMTfwL9J6i1rX7GZY0tANMLadB/IVftcWGbiGd8dck7RUo3Ii3muzhgK7GAMivyC
vD+ZbWgx2ZGiKrQt5GKz2sOLJl+7iXBFe+Wspyj4nex6YOCzanWnvq5IqsgwfVN7u81gKtdsPu2u
VfvBr5H236vV4Hxs5bx6SUxE3qKyHuUwkSbXTDX9utRE/lm1QxsHsNbBV1PlTnzU6jgWl2OiZx8r
eZRv65AA8aKvnE9zqIYXYQhCF28ep0uvNpxS0FMs1kMs3WpVPwNLL7PDFGc0IPTJaJ9wRVbXGYOV
J1UXyeipkU7fsyBtaqVks7a2BxvmucTemA9qfABwLq05F3oait9dgPIV7FmNS3GkiOZt/sbZsfTb
XuVoNMt3fdY2vt2p5hGJKD8CG8FNaBc3MK1CV8308Rs+HHGYgDv5JW53j5cjZYovd+ltA4+99JzR
SJjDqHU1ukEKHsEHoy+bHKUzrC0pM/J0Xxsx7YU4JjgLmuPQ2uveAf91ymRlTHwNxXj+kecgGb6g
jnIcIJcQVU99n2f1KjdCyfwUJgtmJ5lGTJpdyeDW66MZCTNBabl0msegwXVEF9C6dKhcTBhJA50d
0N/RtxThCUb6wKxuerN3rlDNixcbEKi1tOStCGFHq7b8pLi8dyB0mZtElXp+CUHP/yMmsqLwhdwr
sq+m7VytyklP1KtmaCNU7YnCoVcOZfXjoAAt8hkBUyjiy2MKn5J2YUFPK+PiOW+iVOzRCJfJVqpw
P/iMFoN8nS+RhNiwHNBlj5pZ2yMn275UPdgKSXSsK5vBExTZZm7h85MW9dUaCjW5AppXVesWNJ2Q
tzP6t/mWgqCVPKeu1ewgCiYFBSYQzQhdre+d8p2py6/auohycacRhsLM6qyHHDHPSQ2rC1zG2sit
CiuRy1VVifbzq530F5ruX15nyb8EYMIUE1f0mw6gMSjjbGk9yRa5Ur9U0TC9KCLqvd9f5XyEtHTE
iT5ZBmMOYmlz+fNXfcYZTUNmMndBx+FoWxCzMQejrLihlB3dGsTTBVCF4ub3Fz0XqWrLVRe9H3IO
tPHfW6yvr5oN5N3xDS0jMnJrWmnUKjcHcutDa058ht3xRpU1KEBl7dS+XFYa7ilZtx5+/3v8ahxg
qQqaKGZoDPbPbjFTMQthCfOzsAhpCCThka2WLqk9iT8eogCKW0RODDu/K2Lf3mabdTMulVliIFY4
d3hwlfXcTMo7AT0/fx6EhlgsMALoKEfOJXmFRXzB3DDjNGGoe42jAhQJi+A4tWP1x28BDXhE1Tp3
jiHUuWhtnkB7E/YXAHUI0I9MypdoIEX7T78fHhGqNtrwOp14/WzWlZmGzBEucajrweF6oR7QJwFg
d6WmRCX8+ScyGXMtbzYp3QwH335FSROZ5IMQGEXB8FGS+8VbmsbvPAe/+IZM6lBFX1TRdPfPPlFl
1Bo20sFx4RMTFSJ3XZse0r6YqavKBtf372/gz2sIgwqiiNERESVD3s7bz2ROOGN4CWmdmE23VkVL
frQ0v6dAW37pN6U1BTVqJaYihEezWJ1JfACOO4NO8I8bQWbDt0Qf0VxYOELqu31ZyF9+/6F+cTmO
BQxgvstVdJsjw+vFwyJSKK4aAMRZIsWPZDxqBylz1IPonPKkTZP+jh7i5yVShgGoMWtFvstZ5uwm
hjPdqbqZaKw7kelC1ntGdU/7vldOkykKV+3zd67481PCFYmnY8NnmdOssxsaxqEW9wVXrNUSdItV
0/HgPtA9xIj5+5v5yw+3LBqaaeO2Mc6eekMvmj7DYelSfY9r6KTDGuFOd2fZDJNCJYnvrWbQ5nfe
tV99QB5+3gKk8igxzxZeYWYhK0hnMaNX+o1UxY2vVmm9biqO+7//gD+/Aox8Wd3570X2YZzdS5p/
BYCICT8o47BDLFlLndn076hLzp/JZUPDCIR4hf/hTTgrCgi3aNLRwhUtsj56WZy0G0fJC7+dsv4y
Zwyz/v2n+uX1LB2jB5rIZQF++w4kJH1MdsKQzrESCAC6SDddrE8fe5aVzqW9lb9zG39+TqgNmJfi
QmLjRuPw9oJxN5M/ShiqqwxFz8gLcpirRlZ6pyOP3AvQD+kCDR3kd56UX16XVUVePqeOb/vtddux
V8TUpWwBQ67fZQssscic8roQRvt5UuT+Frzne8Kan58ZFW8SPihEcYve7+zx1MnGsKBOOEtnlhlH
k8nai4phe/X7L/Hnt4D5CmIkBA9o9pkpv/1sNDL7774LJmuRtjOm8AtrULlJHCSG/wdX4iuh4cLF
wPi+vVKfyIIuLrEHpaw0jJlo6Ln63Ohbo1doUv7+Yj8/m9TGNEIQPmDzMs8FI6MZik4xCenBh7dR
sxl8RWN9HkKNTp5W/bFuBNXIYubQUUCh2D/7qhKrJOgGvxq9lR6UGHFlK+xkzjsf6fuC9HqLI0WW
yziLs2oRW1lnNxDr7phFhUUrN5iJnOvMgcFZN6ndtDKlsnC8frK5pwmewI/MVcS8quUGUrQmRUD/
gdkPhqcGkZ4jDipk650H6efnld9uKSnQthlQM85+O4OTJiEpfGqrMmvPDBjjTyaxUr//Xn9+FVED
ojBnt0fWxtrz9iEipSyI7I5xQoS26QgRrbwKZS1dKXZT3YJFrj/GcL//UBzItrvUzIAdTbhRfL63
Fx0kKyBoPLUxDzNAjYwJZJmTRe+sbsvy/ObrRVLFRVDQ84ap9rl3S+fo2yZDR96SMpNxFWcpTagY
/V69EoFqSKeoTnL9iGhaA7isVenX39/an14ZReM/YOz4FnnAzh8va25icGYV169ycezCmbaFLhRk
GsXEtBeobu7//orLI3H2iRFLLxJZimjkVmdrDzCCKo5Y5t0aWENxrwfQd132jlDfzZi+nHf2x5+e
UAUZPwefxU3DdVX17deoVlprYwg10BWiyXMCKMFkFfzxJrVchRWVIh67rHIu74IuiZEk0gxAJWmz
1opS2RipDiylVBWIiXn1pQbn885r8fNhVmE9YJCF4pMYRWrEt5+NKJ0AEXC4TInCEK8HyDtTeSDK
+GRHzZ2R9y860gzd6u+iErXH77/Hc/81NT2vPqZW7IDA07TzFyQHJ57GU2a4Zhfpa/QT4S5vLOaU
szFemYQHPll1m1zXDXmIEEuaLWyd1HjPo3H2/VI/KlicF28t5/mlEHp7DxKlLAD+YUBPrMJ2qxZz
BL3w90xZv7oKThAWArRWi8/97VUw009zFTuL1xyQS1xHhKzN5B7+/paerXNLmC4YxaUCoETF+3W2
zsWFOrAQES/szL0TrgtYBs9tE9sZiHNNTOiHjAFxQ8FT8d6lz97K5dLY6ZZqh0qcY+Lyq73qxhgg
4u1orlpAC6F0g6s+Hl0oFsWwlpj8tn92GOVqbGsyJSQ+N0Tl57W/SXcsLEaz9doFeUIiJKh6M00A
OJjWYCer39/W7yXiqyWHy+nMe3hRkNxprHPLh3/14UZmxAJXXe/Jmi2VLAXgvQfXFI01bHoZ2MQe
VJGjrhpFmNNd7fAL+WZBU35jOplUn3ThzAn0CYYi5rOQA5Lq9R6hwMpSQar0ZkmgDaIlq0oZbw4j
Mb6R0oHaY1b0NGWqkP0kVSpnbQYK2Aq3pWguUSHIevL8/ZP+axz4bwqVFlb5384EAZq+/LVrsufi
S/NafPmff/fv+aDxgdUaIe7SgVu2d9aMHwpMw/jAVvH9yeQVQH3COvC3AlM1PyzbM51Xi4qZrYS/
9Pe8cPmj1xRow/yTgeGyYL16WPHRmpzAl+Yo1SVn/rNFQFHz2amNTl9ZMlwVODHuUEYfEy19ybsI
CVqpjOusfqd/p5y9/9+vShdW/94fQpZ6dlX+QWxOCQZaBQ6522LjdAkO2CdTTOq6Hp8mEt7Qe2mb
JM+uQgN3L0wDJh8iuk8Qga9wlc0eaZZ/O5/+9UT/xxNNPfJfI8v/+0v310XXsAr8UBjvvvz7q7/3
z9NMpYp8HcMWvddXemKeZplYcXipi45+gSH859NsfFi8G5Qs34sfvJX/+TTzR/wY5OOcbHjnGIz/
gZ74+8bx9nFe7KFU74Aw2DitZWd9tfZK3Vyi/Yg0lIrhXoOs6U9JsIoCjdyuWVVQyi3hIEZ06wBo
kchL2/a04xmhonwzkL8ZszJtx9DcFTPvQ2OQVvivNbOdlieF89hiF+SIukBcbExVNCz/64ftf9z4
t/7Ng7/6n38tGvavovjrlundm4fvlz/yx3OoGR+YdsHAwOeAZoLmwn+sqvzJ4uNYllX6RSa+hH+e
Q037oHO6tR3aEKyhLEP/PIea+oHmO70Xmq3f11v9T57DH83SVw/ir+7F6wdRtJ0Gb08oXoj9xxWG
sQ0Rx/pxWc3buI1hqg99tCmN/sLIpOtE7x+CzoQnoOwaQ0eYqsHfEx1SKWGcuh54KgfQzmlOUDaz
J5tUe6I6SVTJOf+6SDXJBR7NR02gu4uzBDylgkjbFpN+KaPp8pN4hhsYfgKYWKyn2R6OUhYMAE3h
6Wb5zVCB0gNfGlx37YScty/1XaVklee0BDKRPbQaHAcWsHBiMl/6UtQ3QqVHHI348+IuHjcTmgjg
4MroKQWkm9GCU9pdwAnU106PMD6Jqis9hpZm2ByJsDHflbr2HIn4VOTmjRwhJDBkaO+1zUA5iU4l
yqu5jB9gc1+jjTtyJLiIYnWDVmMGAdp0SOpthFyGNqzspJpJQ0y6lbCcjS53ql808gWqr29oCBCl
hwi8cAAc824+TrOMC0CnrM57m4QrWf7aRNlzE5inkAhHN7QldHq6RNDxKIhbackgSRp7hzyuW3xi
4ZFAmdFXeizoTXrQqjD1gsK5TYNsVzoITUlh3ORtOX4VTf2NPnvjRSSmcFKbdqDmVg340aGwn6tg
3AUp+hF1xSg44djtcmL2B6iMEBC/dZPgmFqRwGAWOaIDS1SX5kynmvAaonSTDL19JKMIaMK22akT
iYOZkPRTIaD4UmSKDTYxi6wP4r8DedyWjWLdDsqLVUyJ10VNvAdaeBuF6lySrp5XrtEK7Ih8x105
J4946u/zyNpgw+UuAyj362IsryYm3ceWbIMrMlNMt5cGaT8XzaemiZxNXvHEWdnnvgB+xmwa2Lsa
+LrRW3sb5MJKIHw+NMqE8U5GutqP9wi30WGmnJg9taq9Ue1A58tupWZbx8ovyV+7o4T1McOQINCh
zvuGJmKN8NhLNIiUYIHcptO8roj8vordKKx2ZYj2eHpCP+imXb0qJdNrUOm1hbIRdLL6HAdfqHqF
/KkvIUgno28IYpygGI9ogYKCrKrE4OVAQ2BnG0tcyRFx0O0+gbDqnFICazOTkYj2oMfGBTxgP7Dl
kIwn5RKHrkpkF5H3lvCKvt+I+/+LO8dS4fzjY/p/xbj0u+XfLRtyAf+ieP5r+1XMX8OyRyPxuvJY
ioQfa73ifAC8pjCFVWidgNKisvhRQSus9aptLZZQXHU6ELx/1nrd+KDSrmBngMBFP3jZIP6uoHX1
A2dPFA30vResOxX5H9QcHMnf1tDU7hqAW+aPlJ00go2zpsDYLRlTvQ5+ukfFQWzfIqYO8sy+UOSZ
+AfSnZpPLdzq1AXMR61L37QjYb4OoVq2LDFkIQJEnFc6zYvnsB2Ue4A2PYyUiRBEYtqESHxI0VaI
qocMOH+0W0wEhprV9q4yM+Skaj86IyTiHHkR0eGNOBnyWAQrp5nkb7KSDRl/lVap3/XI1zn9StmD
ZGCJd2lLhuS8GYmlu+RjEqiituBYYwq8B0fS40cRRulROJ0D2zSzjdthiEw+nkExjvpmzHcBjKbB
Dwxr4B+EqrJV4LMmqxq42t6e7EFctE5usyqqjTjY/aBJSJEzk2S1ThxgDTu3MlHFF6CnsxUAGX6s
RpL7aeiC5BRPWES8LunhjaKnyzmydyihW1LkfX779CPUe3HI8pK8w9qcwJ7G6YDQgYRZIkhLIoPB
BGsJ+5U0tN+aqMiDQwYduFzVqeTIKyePSX/QhkzYft03SEOACcnBkclW3HuTIQe+UsuZ4wWmiPCI
QFp+GnSZ7WpoLZwGUWrg6GgHg6Fwn4UXUtKYT5LI7cHtLAghZSpbnyW9micPvkd9aA1nzAisiK0t
Xl7bcTWb6EMk3kF0b0nkOLpQw0fix+UUibWdtydaWbLkqnZPzIoVBTxliL2HHjm2oh7NtAqeVADF
E/D5WH1QBSl6GDIrug5TJrY58m2otfbMRjKnRUfEWq7H90xCs9rlvajuEysPX4qI7DO3C0oa/3We
z4+5LZTQzZENSr416d8vLZM8k6UFtGoEr8bV3MfYX8qKYx4RG+SCrENdqMHBNEmBdOeyFJZvB6Zy
SJB4hm4lYtwVVZJEihuTiH7bz/qijrM61dUmJ9llRHvD3p/q7oXE5IHQzjl9iUe5PY2miZo770Pl
OA+ZCibVMIPb1hEhWxAhXIrb6wBE2AAVLd+rUkdkqNmaGaGbbKsX5IzJbDUWppZyroYn8Pea6c1j
g8JbL3IGbWhCo1sJSzDhWPFkf47BEDzaVHtkkXUJ2UWkG191owzjFF0Y5F1H5aVbszNPGyKP02qV
W0lP0DHkWw2SYKLNe84QyoNRW2j8Upo3d7Ya6L0n9InIQzEVFhVJTq4IqZZWmawwgFfCI9wsLK+c
YRw1j6OL/kWmlEs9x5HmqzR1isd4zNTPTpCLr6ST1IqfVMQVZFN6Teds+JgbyvARsWt6ow2RBoW+
gXbtEe5eDZsSco7sqkpg3wQ9TQnkngqgRcUYoZSPCkTmtZbZwvFI/WuRCCtBcT1gaAFoFxIgYRHO
J7SuepSadv4cNRZpPB3KV2ahilxZblkR5pYb7HpIecvQbYEu7Fum3OrKrgv9y1Cl+ifEx1XkI9NU
Op7nwTJQVApnNWY43gmaaqd78j+nyE9sIqVWzNtA8NoTeaOrRlKKl2zKlRci9BAJRmgue3/UO5K7
EeHajV8JiqqDETjKg+gWy2jRmDGEeKQMD2QCkG1uEmVrEKVTmEeLvCleNLUGGJzM6fCZfUJCr1nW
1CMkYlUHySGZ0eMlQIuomkkW+RKuk8emVOnkOUaMTradqJRIU0WLe0TiMhnIJLWRCCOC+iwv4fiY
n0hJLz5zhk6WAM+hux6dOsfDNDfmjWrVVJ5jqskE1TKJWAHlYTeY21mt3c6ZyWGP4RGne4u7MXpW
FSQS0COOtm4hz3jyIEmVUMEqx2BND01p2wda0+MuIwUHALwuP3DWyaxNxDxW3xZaaN9KUI0cHOAV
6GQJwfqJByt3PFO0SXVdx4GZrKymiYWnhCEZyUWvZl6NoDS5nas5y/ZIECXpHtYI/3rEhuV4IJdb
xQcS0IIOd4ywWg2V4kh+x6b95AyW1jBHjy1CnC0Lt4lEZPhJNtP5piz5Tlco1DvLQ6c0vnRFkT2a
CGy7LZFGFlHNSkYUdNx0n9soHi57qSV4yyissHB75zKSu6L3BclIHECoqdMVXIboHcbkWW+MfR09
IoIRZmaLh1o9E+DoxUBxaENYddqkuQLYHe3Yt60VdszQV5PCWGW0dg8T09Afrfl/9aH+DdfX78rC
3eevS0P1dR34/W/8KAQlhQP80mOgl8rp/nX3SVKxYSwFHYQVhKSL2+KfUtA0qR8ZaduqglPjR6/g
71LQ1D4gt+MJo1+vL7i4P6kE6VW9bqYuAp9lvso0hfEmbTBzKRRfdZ+UuVMGjlyRn3WNQ/aN3F6w
tqn7ajSlLwD1xMEMzIiMt1qQCcqJ6lKPtJHKhtjhQ1Ta2BRiha1P7qOCtK4xPLQWmC8rFdJLXGrq
LsylOvJf3eCrHz2Jv4ouv0KE3Db//m8qhfCrFvDyW9P5gCcFAoeZLN2Pt7+1YSKJsgjWXsVKSoqn
JgWdJztJxs6SBPdDZw33qa3Xu1ZPwxOH5vIL0j7pJWyJ1fDCLimAa5HKeZk7cn8vuszZ0s6Qb8nl
UA8J/onnsunzJ6kRxvOYFtM7v/5Zy2/59R2QWwsRC1XEApR6++srdPziHK7Gqpk0G0x4lcSu2iaI
NUHS3TmdNt9QRie4ng11E8hmfDnMo8HRP07Fg5mhKIq12riYFbPbEpMsNvQBpEs5zMP3GNnczPNb
zQgAiSJqRBqeP5tzZLXBo0oyIeaJgV1ZphtVPitsi/kXyxRLCoboy/oCeIdanNRGqVSQMZLMV1EN
zHXamPQaqn+4f1dtkGW9RliHNgr8nFAFn/IsyJVTZElqel9IDnawntbDUZW0joTsYDbinUYSXblN
+kGv70YQOvIBYZogD2KKTbvh6NBU0qoOo77YG2k127spCalMpqrv8IqDAzCOWqOww5NkXxiPWWA1
aPY60fqJNbbz/UQYAeY8go1u1aiUb/JCpsYcQJH4pTTMu2GWFP1WBpLCMUGP7IldPEzmbQVk816f
E+dWB2c9uiP+u09xIZVfQ6LRb2diuwUFazsd05kAH1xC23zEuhg0S/rAHNXU8umAVybS2uGlVGrK
SpRAzqPQC3mHlg1DD9EuOqEDQYdUv5F3GUf3r2WUlhoc95D2lWnWojl02A1JnitQeVAtbkWLiNnv
OfPc06jATWkOurpt6aNckwxl34ytJd0YbZl/nAuMIcsg+pCxlW6LUYs+9yG0MY/e3fxxseOcJi3O
/JLS7kl2xrHYUAGGe2m05OMgJ+YaWDtNmaivromPIU6QfHt1S9x7S1xrEuw5yc6HuBLRpTE0qozG
OlVXVgL7naolmE4Zce3rDj/PBRtvfiHHGJCJsio4Ko5ZQP/QysW9PmApt0J1PCWcaVay1XWu0ZvF
oZIl55gEsW4QcaM2FB7J/KksKvXGdCZCC5wCI33cWeNFReR368mlQxjVkMQTNIi824B/1TdEPJl7
vEKkBY9SUT0EzB6TDSVrTSaAjIHEH7EriQupLkvzOjYi89GKe21bqdJwoK63XAkP1vMgSrb8UrGv
rIlHbD3OCUlDQavL000mmvg2Ugaboq+1L9BwdLeD1cgfW0Th5EsWTbTLlaIvNkIKVWiNotpZTSd1
bhDG8A9YDB5KMxa4z0dbhaGUOM6KyqrbyLxdEfjqtgEiMaCTx01DNKIc2cHzWNbqvkykJF3RS8sO
fWUFm7JV6nU1aUN7FHrQ3hR6MOouDbJwzcE73cZmURxTp6kJShysnIzpvrGdbaMyqN4RG68QWFPY
2bHmlPbI0jatWiHKHV3v5EYOZJzo/axyikrnYst9Tphgc140YacOpg3DN7ci8NKF49zUlRN9g93R
aX7VArpadbMhpMvAmXpsUGQ2XZSjFt6UndEfppmA1ZVK7BaNLyX5ZnSyE7pBGeYXU45pCIqAet0L
a3qK4q56KfkeNqjG8881ugq/sArlkcioaXK1NIWWWo1IoDtpFJ9bx0pfam0Mr5XYGfX1xC3c56Os
nTgjxPQM5Kzagt4ILokeKi8ayu3LaiLGqMYhfQwJWXtSjDau3cnhuOiOVtjuUfRABTSV6gVh8JKw
iT8kWRvg+z4GDsd1cq+zO20k2AczN4mXrkAeCJMX5fy1XRvaHeqF9n6Os2qtk5IQ+30R9gfgutVW
Uwc4GjXNEQ/0gLTnFNxeqqS1XbdlYJ9gBbbPTSzbx6w3mi9OoFRb1rxgGwJXfYotUzq0US+x2pH0
9FT3FbngXaj21mZgRtlvM4TP+kpX2qjeWlVScYRoIoOOZVH6kVlBFrC1Ob4ymyhwCFDthl0QYyDc
Jpox3MeOUmAiVPqcG1xOw8qMy2BfZYrxbNKQuB/gZ3KKqmXjWPdxsGlbo97rqREfhkht3T5YWqs1
HkvVo6OidfjFNHr1Ol7ynWyO9S3fEN0HMw56nP1z22SMBfrgJpuD5jCQu7Oqs0K6aruovFOAxR97
NZSui8yWBldLcuJHpQDkctl3L0RlOtUK02m0H7GQIhMn64klX2m9kNTVXRhm0iWrUNMe5jnPErrM
Y/gpFCocQY5KxNaWsb6XhrBaF6qgp0tL3dglhHPBwkDyf6qkZFp3Qzg8OG0Do4ODe+XZwRBeyCKs
zRXSif4y0TF4SyKm800+vQhXjV6kt6OR67qLS9DYdEStO6CpTXVHBAhwCLNWqgdpaZN72qyTJK6w
fd4y9S4Dbzb05r5M4/y61qp2P0e9at3RoLDYFjFgbhRtkk8okoK7qa7ZjiphI5mU8cY30EVOBN5U
j0YUKqi/pKG4j0M6Ph6a135rtYN03U9ps+v4jqWr2WqbR9ByI8+EAtugJyI2gHfBWV2E1zEHc3vV
pZINyAiZdV0bym4s1OKmnUgcnuQuO7Xa0NxyENG+gkLufJsQFXJZZGn66kgB0YnJ2McNt96w10KX
oCoGRXQVzZmyLuzQ2SvWGIEJjGDY4zFs5VUGGvkiVCrpOEtac2ix8d1kEp7VFTK6aFjhmOqOrYI8
xQuAJhU+oLFkzUkbi0A0jpLpp5URn2jRZ3Aq6u5CSInuSwaznhoOyqFknnfUUlW5MLRaVb1BGts7
LVJMYDlmFlzMdabsU+gCd0hIA32F7Dm8s7SZmCZc+uFNY/WNP2iAt5lRD1/aUJrLY2UMIDVqJjGR
W8uFsc6zWVxVg6LsmBkkEe2+QPMbJtD5rko0piLmMHbBvhnx/q3Hfmi20OWd1G2DCjse7z/L0Fw4
6Z2QoXNYZqwf4F2qD6IMk4OWqeU20FvxKFlSL+/iXopXM/SJ1uMs7BAYXacgB4iZ340JOP51r8zJ
A/+3uyDislzbbajIXp4n3SPZBf0htsNyp3RIfdxE69iQx74M2C2gGFyMpaXfqrkR7yFmV4d0zgmG
ngI5NTzyEOOD2TeTb1El7abc0DcRp+td7hSwUhR1mD8PFAV3aQUsJQDF8rW0ee93kpWSfkZJLXuV
rRNP0wTjFrKKNPiijuZ9pLIA+7k8ajc93L2DVFeGP9SKsY4rI7wq1VnbclulHs4zu0EtTP2K+O7K
bwM1jVZTZzKVTAkyPsbsrldNMUsbKVakHSMuZ6MxEFvLtKpP/OrZbdXpODJyW5q/ORqtcMa+9a1N
eATtglI/ijqNL9I+6J5IktOObZ4Vlzo79KnsqY9dqWp6LpAXxgY5W/8lFkp1KJ0o3JbaNOwzA7qC
H6RBcFXjDwLfSMi4EyuGQrwIGdyeHuuFH8zdfAl0LXxRCvK2KqUo10CRpAslLSgmJrsWLOR22ayb
1IqNVTja8UcLcdeVGqfSOqB3MODdjOXnEQBX4hoBal5PN1kKCiW1ttgL68OstSnHwZpmjF5Wu9jR
FtOtmn6WzMnygz4o9xIpltCeaLzcNQFADQ8GeS7fIlQqTmRLlRetmM0nIx/mT8VQ9eYhgahWbVXa
T/4o9eE3QfjHpRrl8ypOuuwiarX4wSQ07ajZUXWvj628p709bfsZA3wvswZvrNASOxoazUFv83ln
LF1DDh1Bfp3GpV3zukv9BUb+wBdjGVmHOcliwUs8TpsO7/MNcaDWS9Ik1jLEGLIXI4qryw5slE96
5vjE3HH8PIrR2mgG+MyslGS6XLR4/DbtMTS0Io6eOQ3FumcnVv8Jdz/C4LTW1r1jORM+9q7+JOMk
PsiATaEO5E66G0tdPwB6k6iYW/0SczgC5rnICDDXifA2jTAovXSgw3qaNWZ5ctSn/WrKIw26Vxny
7tKxuuhCuxLrSXPqhwhoyNaY9e5kk4MnM1qQE+3Y0f7Z1Zoz3pqJnTyqxszqUkWN/CJZSrozIkhQ
Gp++nQP5hiR05zSkTRIyJlbjfdzo7b5Q8uY6qOp4FRf1fJvNlfTSEC/b++iSQ1hvXTZq+4CArE81
iW8Fva+6jm+VKZncZoriJ1Pu6qPaEXDu69JIKyDRlOHOrjogO/+LvTPbjeRKt/OrGL7uEGIegANf
xJhzJqfkcBMgWWTM8xxP7y+ruk9LMvrA8pUNNyAJlFSsSmZGxN77X2t9awRh5LRFQYxe6Mz0E4BN
Vx/XqrA+McFMbLgzxdiruaFUp0o0G8aUYyW6BZiCvTglcTCosUQx5iS171q+zDexVh+3g9j032Fn
DO8pPS57yuPG15KbVwJ5Z+jiJl7G2b+hj7YcQeeHyuDStQXdLD7ijjtOrqL2IsFTQ+GXym8Kkvp9
MbXF/VhL4EswOEp3sRT3e3Pio/DocDQVWxbMfjtBEFODetAUngay/jAb9AUwF1Xnt0as1kDCFI85
QQ+j7cTRtDpRQZ9AUgkNgslcA3FJHI9Drt2Z8qg6M0axDTfewpZ+COsdVGt4a2Mr5wf4c8W8uWXA
30o9LD8LzgySDc3KfMvMmaLw2qq+jHotqbxcqtMgK+PkR5ZcUYUGS8Liu6+hzsJji7XeKU7Ri/mu
B2Ib826WhSdlZnMn60VqBOuQhJuB+m7NWTqj/FDitrqo7cC2MV6KO4o/5x+KNNeP6dzJT302rzeM
kjjieGuWoQtIhUrf5OTiS8lhsLcjZkWfQmmofZAvgvIuGxGVp5WKZEeUTQHy18n3uRJVVSCGCeK9
3E2wIdqCVQZG52nVQznoBq3eZHLTV57Yreb70KjoDNrapJNNDdKtFpWU5jHsU/W+yZvE15GwLkIM
DsBmD4ebXujZPNukdGk3ipYC9FtSaavPsV44q03bmk7WldqDiVmaht9Yv8mdUc85qFhykzP2KDOU
UVScKWhH9UOLIqX4ekNlqb0ac5j7FYOkyGEKPzSe3isCnLZ4jo/oaVgUsfGIlHVO7RK7kZAOOxat
7spSbh1VMwaJw6BI8BsAcvtBbqT3Rm2E91lWlitBFuNRT+roZK11sxuZfJ8nLVp2sJIRCayynQ8p
Xeu4GUqLQxxsbTtZeulWSzip9+EU5/tKH4VjbWTzRdKzLPEaGt4QHMRe6xzabXXwwqP5EucAk1ya
t63jvGrrteFwv4FE2F4G1L9Pumbap6arBMuzrGi9uUCkiSC/GYWb0UqfTXqDn2MdguAELWAD2k3a
dUqiv7RyDZnNJCL8oMhV9kIJZL2p+3LoXLEtqju0OWFbj2q/1VCgVa9oOiZHZTzyiEzprT4NddNc
s1yVbouESpczkzXDr5j4JXezqpqJi5rJlKJvihed5tAMmWadN2aornc6ku2RbeH4IRUUsHGZDPpd
xOrJUjOXW2UxuFc5ALxo5Vo8k18joNNbgm9ESeuX2Vw+DBPde24erxxX4ggeWMwgQHMXIZv3tdpV
vV0vE/swcdaVcwaIxc/MpD6gtnKxLEIjKjZ1v4q6C1P2F3ZYL2iWUmTRREnpWtp6mdpMAkVwTf9h
9MN0TOQxOUsC6fdNYmRE7SWtKRQai/qGuAux5MKNKinbR+lYUZBj5NlFbs15O0wTGytpzGXlLMgl
16vZTdY+FjhZ3ddhLqTuIHD5fEWNtSb3qOuRBuqPvU0F+IFBxVZui1WmKra2ssswIVydQdCELcXQ
qqSHG13gl37eWo4RtalvLeE8FaB3xEYoF1sUIOW8/K2Sa7ozdbX21kZqw8Ca6xqstKqV7t9yPTLo
9YLsubT6fDSKxrhkgqAazpRo2v3fKL4cwmJlQeokTfDG3IoubZeyXnJeedDVoXvoFAkzTCi0v4ay
/9Yv/jupj9+N1/8XHO8OW9fX8gf54vYNf5cv5N9ulU+IE4iXdAPgl/yHkUWQf5PBDLD9xcz4U6X4
T/VCtX4jUoRYR/wVf+xNo/hPI4v1G1AHkmqYx/9ugvwLRpaf4aRf+sDNv6nhliXyhuFc5SVgwf5z
oJFJKgmblg7mlrC2bK8A0mUW7Kr2hknrGTVaobbvumVNHR6JZm83Ukr98DTNP7psal7B8KFox0L2
GE5D0do12sBzK1a5k1a59apmlnFJKPp6wFSFi2rioazGRvj58w3/97XHtcdH/68dtbv38r8d35c/
gsp+fs/fLz/jN8QxrNn4pfDN/uJm/PJRCdZvt5TBrT8U8Yx80w3m//cogiFxkYl8442c8kcjlSH+
BhiGi/nXZfkXrr2f+dXfX3u30DqTOS6/GzBNEf8kQiVqVHeNIKwugPIS0161RFs8FcyIdCPbxAgN
ph2NSXUTfdvh1ETakOzFle2sPUZplG8EIWESHXEWg5XE4A+Jop8K+mjVGOoLfRPJ86gJeu5UiTG9
5VLMsZ72kRm/VComUPQkpkLUXkWDaMNp7G9GyJsXsVYuupjM39K+obp5lnK2Hyjs1tAZSbCi9zR2
yS7oHUjaatDcnQ6QQhnkGhDKbgWlzOpUGGvBSJ5rPwniCrArFha/WxuUfqHMJsUr8O3uJiqrPjmy
b01N7wiYyXOEcKjO2JD0erjqPBsKMCdNgytzmn2cb1IezLH6APw7FHEcRMNjpBet22ph+XbDnc0A
sqsiWGNBepdJRYNHHoAjckyQ3+c67d+wWdWbCi0I+2dRbP59H/5yupNa+a/uw4e8Gt+zPzrZf37L
r9tQvrkPSYeyChg8cX9Gff/uZtR/4+6Tb8Z1Mvk4Hv+ZB2IRIFaKvg0mRgGwo/EK/uFmNH4ziNbf
mmARxvG9/6U80O2G+4NIafCCbvZ90h23OxI5+E8ZCh7wWZvn5NfYq8jxaxhXBtQWxF2RE6C00sfN
xYRT2sJh47SKlv8w4TTYiN+uwfhyg7C6IBkyMO8cIZfNYGVy9bbg/9yGmG5eq4nRNeYx6wVv/Hwt
Uk5Qrbg+arWGc0VbBrebIXauAsXd02jNzqIY2VeOsLsf1QzoqzGu9xD1XC7f6IC5TdjQtDl7aKfl
p6wubGDLebxykMFp2WgCB/BeONRk7tg3G13j41QsNrLIwXBp9HbHpPmjFa8jP0MWveWx4bMv/mSI
f2HjFqtXmt6Lu2odG09TQKCuEe3ew6T+qCHgPdzK1c+TOHAQRe/uTwbQt49o4XwzwNPjvB7rL+UC
fZSDrFwEcmQtGyhoVNnnpEysUcdbLLa5TRq039WK6RiadTPm4yESh9TchBWl3k2d634bwVS2hqrZ
TDgcX6xRVk+h2kjOWLsQeckWqqboF8uNMEpxyKlc06fBqOHuCk2Uj57OqntQmnraFzxlfBxhvTuo
UcyYowuDkCej3mmfUqYNLg7U+QJnbz6OQP4OIcNaJ1RBBlZqcjGVWnJ7RZx9EVPS3ZRZV9DAsTO3
Iie7ouNHyKFE61HX7aqwnd1a6nZ6UdScT9Qf0Pn1bdJqo01D7aOgCdrRiuuWp20/B4TVysMs05Ou
EQx9nhjp2DwWsQnqnf6UJtprI0baRejhIwmNoRyqKK6DkDO0PZmIRljZO0pfyuYzTGuwikuhbDJt
FXaMxEJPaZXqfSiuaNxL5Ghpe4c/MHOVQuKERjXMhHTsjFb/XVsyRaC4WqVzsaCblnrVM4dlRi80
HLN0skF7LARYbSu1z+/NqBycGZTdxsgAG44rh3ssj3wweHuv0mRM13nkHRyzRXxWuvWJjnAaeTFe
7rEvNru6HEaf8P3kRii59c2/UDSMZqHZUrastf3iwGKbduFUyb6uxOpbDRc4oGce3bKtxSPy9+xR
JrwGmAdkYOZ6eE6Z3R1rrGcArHFBli5N8a8lU7uNJuXDuWKCkNsj65k79suzyLdgiUwiQtUK55GO
jOsmXHpjkyfAJMdGM86txWpC66ZVXUtEeth3TORLs1g8eZU5h8+ysRssDPfA7yjmTJLwqagjLu20
W/byKDc+jltEQrWsblDnlTe+l57USGm3IaNTyaZfrdy1eS1tJbFV/CjNXiejB27Yl6kDJ1D08ii9
n9kmAyOsJ4tZr/ZupRzpunUedvFUVa7SmVhjlxJi36RWTscMJ4jVma/EKkJG1t9WM04HT1w4eC8T
1GVRTmO/4HS8L4zI2k5aJtoarpueSYeeuSu9ZI9rhjgyMWM4M3ZtH4okGXeiURVOXGWpJyfjSJOA
WuxDWWWAMUnWow4Oew9FFIylIhm8TcIiY0GUBc6VMnbeqpY35TSo73G5xk6llKttzRGAdamrfSiY
zd7knP8A5JT2g1w9kNM44kFPXolz33dV9irgjPOgnsonQxXqQ0zVI1T+6AF5e/FqXT9jdQZlaiDK
UIaJxkdPgj1P4+DS/woItTF7fKhGRnaBsQP4JT7BasoOWEJMaIeq8aHCZn3CGpSIdqEaDxhts5WT
QbQPw1DzUs7H1Mkq+qEtLJV7osdIOi08hqsaRWTRxQvH8Y9E3qjQwL3FkBnnq2+RsNH1Inb1StbR
jw1/rpuPmzup8ot4OizxwGavKaCZl0Ii3Mt9tp4Vc+GwUCvbDH0CgEaNjA6WW+wJ7uHSrr2YFgR/
xCGzbXOZVEc3PQuZlnqiSDu0lpL2CDUSOKt5iwJdOFDZGrYkWj2ycR9JcrkddC22h76UN9baPTAC
OS+STo+tRvdEB0/hhAI3XiaAnM8iyir2RuGta+A1zpFmXoaC2VWrl14yhi+k5SGAT/2mXWRrN6nW
RlfNnajJ/QPIP1+KsyEQJoOJOyGZSBD3hsVX1OQutSdGaFhQ2Yj5EKyZFetbSdOLJmcZsowQsvuM
3pHqUZKlSTqlSVPvVD0hF15gZ2Lmtn72YwPiuuM+TfW6B1zU2JGOKilkAOZsmUS/XeDJ1Jql/m7l
7DWux4jBciE/CmWLKJMr4Dzn6Yvt+GxD+Is3oxrmm1UWtNdET8xDV8eGJ8AIttVGxQQRmV4Vjg3m
cZ5VczJqu4o1fZuaRuNHa9YcGFUf0WMXiiXgeinSHTeZTxKOsRLaSWwb60kys/Q80IZg6Tc3aSWP
ynZZpzLDsCF1vklYIJhHFdgLFFHc43kVf1tjOD4RFak3uTpNgbEq6LFT/saJVQkiMTK2ejcpWz1u
v8c4z+FFWGBrZqsyH7DMq05paiIT1iTao8oLAfZw3NCicfORCqF2z6RYPUXWUF/wWhl21JdLsJhx
gdMnE4OpsPTdAA7jWNDV6KMA19t1yat9LIXLVkgm0kRT19sFDOMnvHwy7RDwxpYlZdnr12TobTFR
1ycrSiglwYXffanmsjJ+XBrZbZtpwTLUrR8ZmQrbEHp1Z5UVHgF6Wq7pOgyXdMTbTEXQ9KOsFaZW
q6BG+5Tzy7FIM9PTBaT3aTwYcq74aqFvcHiIfp6LzVbsl9o35MFV0/hBqyv1BzIJbyxr9xb6U3EY
lX70hk6diY2Vkt3y5gOgy3Ug/BgDQd4u2qZht3XzCJmbMTejt06gOiYxtwAb97O87ClUtDPmr3oj
+lhZHKXWGicTw12WQC1Pyw2lzfsB+IXTrDy8J0GJ/TjNj1o9OUm0KDuEIxVFYe5cJWdSlw35oTIL
9YZ2DrJh3q2IJ3fLqBt3Q4hxfaaw0tej5RPRexvCqF27kvnhcln6fdJD/K+SQKFx2Eij15lyNk+b
K8xR5cmM5tXphIVUhpBiZghxmmDEkbL1OBolrScFtBGx7TBvt87a9k5Y9O8gq2VHyEYBIwKFJ1Xj
UJS6KQQVu+RaujQOuo1lfcYUt7sx3QzYGUw/oRyG8pfBCmIz8oZs+miEt57mXKyKMXUGJkuZq6xA
+ltruV8W7d4MW1+feSfnTlL8PFUP6ZA9ZcSW/dgaC8802HpFNyIldRBJebaWuAV/rAUdxXf2QmaI
2CJRyx5ovIvl5UeLHEzQha4UEWMWfWrYbBTTjQw24rc0zxbG8Wc1WldN3y3ycCzYf9OWJ6WeIBb3
bajz+se90qRw+W8c4LxXuGF4yMQGa2NOXKRWYtmuLbojFjUJVFgVmWBsMGHW7sqh4hzSuRpP836O
+9HNFjDCkxFfe1XxMnF4g2LzAOf5x9hG32HWeBjisL4BBarHNmiJCdlLtiiuoiV3IeMlBz8dvQmi
XvvgPWp3GIfDwqzZlcRip0ayHw+6ajfxkHhAn/tdzgdP7EkzH7CvOxwLRqfWFXjj43Os1IJdS1KD
NwypPk5OkRaxWMqJY1RQkiolfyqrprCXurlGhrxLZ3eceZ4uWtHfzRE5LZwbPd71ndSk81lYo+lZ
vj02hRGD/ofQK4/jWgqUyEjJQeBORjPd1ZjMlnnYtG3ziF9C9qTeLO0i0Zw5zdNTqZXtjtgDvTBx
ROiHq856qRu0/64Q5O98TbU3pHl7rogFLMWObT8fatXT9NFVWJJkJ5/rU8ZlyCFjjl0tVxObQmgK
erTGaL9GxVpJkzbMQxqucpQcX2mM1VvElBELzsvT1Ca12+vSBz/dLheEYzH2umvo3XgWSZM89Tiz
eDGzeDKYOLApWolQUd/pZPy2mNNazc6KoXuW0g4LpAUeUBokH+NJFYzM3vc4QgiWrFZxbKxIfzIz
sbDZuNSBXBngq+t7fKC8bEo8etPVpNbpiFEkwMXstH8f+9zOLdOd+AhXUV8OJnpntxCXVeVTFSa7
OmkqJkZlsuvMJFjG9HVp++qc9ppsV9m4y8rbk2kZMz8js9lP5ilBVNp36ogk0TbSkT2JjmV0krgJ
Zl/Pq+Ni4EEQR91X5/XYWdQ0EglStmOa95sOeOZ2aMwLS4AMWCDcgwZCCKia+VkNJc4VzfRVEibi
2BOJNnzv3TiVbPTJpRGxGUe2/O0cEO8g5tzd901OilrudW7nWuU+SV5yQgb9WnTEsnAKn0ex11+6
hbbokMepawhq56FNfORJojumEvFz5YrhW3rkd3P1qObg50VSO7mlf4+S9YB0dM9q6JaU8ILUN7Ym
8WK7lXXxKec6t4dC5T7Ol8UJ4avbiWoBaJ54nbXVEgrq17sCaYgCofxdjrKax9giuNRssoEg4e2J
ySp/apz9S47z2JZzQs9aIJbhrgSi7woY2zzk98ij+6N4ZjDpIdmhcGmaq2VDzSoMcN1IjSst3ImT
W9ouq/Aw59YhlokZDpYyk1BnDmesPFSZcN2PC/H6VdOOuWl4PMBCUkNE1CFGJdhSjFdSR/SrMQA8
tpW+eGMif/bycGVjdB4KMbwY63on45/TSvVVThvVzUt2P4VGgskMcS/LqRTEkvisZkwic7VkX06m
y2sIHnEUqq6VteLbiWOC53oS2Wx4sT+tZv1lJsWCdNcgJKrDwoEuh+6vacOPIZVMruK5niMb1hte
61JIXyrT7I8ahtXAaHI4WyO4fZLgi/FOKRwBeB1vMqehLN/JqEkvwjoqz+vSLQQ5E2GfpOnkRLE2
uWk0EIBUSKMvcWFtW0xzT/LAPRYWnUJfnj5DgBYNNpjLKMUsVbQ2UXqpPRdCTsXvYCUvcdozHSB3
yjYNYaPgn8ty0huqdEZam570Rn0byJxuo7Qqdk1FB1JWmzJ9ZmyNS2EkQRXJETh7ozoQGcDyOvSG
a/SVcSeLIR2mWYWJwCyTx1LTUzAzooAsu7DqGuQecNGoHe42GQ+bKQrvU5j18Ams0unVXvsWCs58
GU3LRwuQ5GPTReWGOi/NljVtLe2Gm5RugrR5TsZZ3PTimm25GcczN5SsOqIesq1bTeJcnVqED5IW
CopdV13l6XXZ3GNATt+GThc5ebXaRovpV1vjTrjH9EwLIUcBhHXO9G1dap5SqDNrS2j6Ea5dJPsO
AbJKct+QjDS063qN7yw5Z+PY6sT5Zqna3wx1Tqd0+kdbY9KQhs7a8S4mpDsNo3TUbuQPXTtuxFFR
co9IG8v4XKqU1dbmEuL7N+uZz1ie/Qkjkd8Mk7nPstnEVoaZjV2NQTFNPNO81NNQdcb+03gjliXB
LsNuxKKu6a/6UojHNup7Zxm13DWarNllkSW4FJsBFSCHynqUhT4MzPRJV6P3hiHeHbaMd41CaKdS
DYEUftxutTBSKHCiOn6KeVxlRP5uH6HqAXNj51e5ejS4jVIcC3YobiIyqwtpw6YUbexXRy443uur
nxUjLzZ+xOiLNxYfWT0P0g9tMMwdm3yL2JUGO0NoTJol6jqIywFnv6Upr5SUkFuktRHfamcL0Q2o
zlBNuGDr6C3QD0W8E8Qu2UBIwBsDZn1jDURq6mFJ/J5qxIBwL9FESn3kp1u/wYN060ZIBYvHlTHO
dllGyv0qMlIaGc8400xBnhAyX2C5F1yJtOymMebxQktvc6fKNEjweMmfrVFLHqM4NE4i3SVBJXfK
fThEPARyPLX3KeUt2zWRcmqb9JOsRgIvYS4nNJApnB6Q6NnSmZIq0Bidy3PpaElanPCKKM+KFjO0
MpsC3Eekcvyq4HttEfOl86yok+Gp0ZIdsmpoiSKqQhoYxk+K5Vzdq4xsmAlo+fA6VTfOBbnc6AW7
LuNPlWfCQ6ynGmYQUxAlZkxKJHsYnAk1KHQo/3WF4P+1oiBJ/S81uEPy9Rn3X5iZv5I/FAb9/L5f
AgCjfARWgEgaCgBD/X/iDKzfVIRc4h9EmX4qA78TAAxwBqDrQIIxKEbsIeb0TwFAZDzM+EeC4SWi
HfyVENsNmfC7OJgBLwe5T0SKRiDUfykNvw+xDeKEPNg2OtoXYtJAqH6/YrJj0pVRDNfjdtZy5UTz
6ABa7jZ4pL7BVeB3uqI46I9GpvRk/9UBJxrD2GwdHbmPPiAJvJjkYR1ZK1Rud+1s6Rm9bCEw2T47
jGtMlClrnzMdaDx10vI2qw0Guqx8PcnudPJquE+yTUy1QXsoqu9Yy2tXxQXqzgSfnAT2E/14FZuq
TDYw+eY3vJ+m2yVlJ75p5uoZ4YulZCw6cCLxRRAqhtDilNqZRJ5eUShj6Msy9nFbxkHYpMa92gBG
++vX/P+PNcbSjYrxr7XrI320n9UffBO3b/h1wxi/wfylH8tA+UTfouvpH7YJ/g/Vkzzkqbj+U4ex
qoCB4i5jSkVyH3Hsd/wP/heeJtov4YT9UrT/gnSNRv7HO4aJKN4NVdao/7IgQf+ZqmvEoraE4zLa
jXzXNU7kDvs7LE3O6sdO6o4bTg7uQEAlemC0ups84nZBEhjndfHXtHMYo++v0Sg7ReUEStB7I/rB
Cwn13eDHhZv60wtT+93o9bsp2nA8FweXXs7udO28zi426A6eSfEmtkZOy6jJ+kYurrh86dLjfE4G
wWFDVBxH7R5KDj5Yh7ZWf3RNyZt9KFDRm+YOzt3Aq7gbnNCz3DyIt7oXB4lLM8k+vlMmhyMWVHl2
3vZ1sOODeJLv8i0g6h2WSp+E60EP5KB2tde94Ob8JoLLVnnT7nKPYjo/9IbNdXLoP7IV+/YnUOtu
nDmOKIeQojwvod3rfnyVj4Mz2Heh03nSWc9szb7u7q5Xyz7ub/+yOO0h33bem+qw8bfbQ3uo7GVH
PxevvbAL+8V/fIzsDySnA9qWV9yjJ9rZtakpxyydzrD3IqBu9uZuQhspLO1r7JeJS9Mzv91bYj/y
Xtnptnd7/tvsGp+WLdi6w4b/o31V3Oy+dyu7PBR2dAJZ4SRPDI/vOW8lQdpjGIgm1yihl9w1n2sg
butNv1dTN4M7ofiIABrfd9DukgtdrAF8Wls69+tIx6cXF558TvjZux1/6eZ5Mi7ty+rnrukmh2jL
dXCdPbb4rv6W75oSB4J/Y0m5huGU06Vx8/zCRFDonOyOoNTE1swevuqzhHfvS/ObuyEYgtztP/Xa
bTN7z6lYw+SwfbtRZARHatyFz5qNzvo1HjF3ZoGCahMwkaWPkC2oLT4xae15446owrLXvkVbMCZZ
vKXSNt5eMMm/tvM2/h5mOx1sBi+pz6F6L24Z2Bza1+VtIlsqA5in+da2mk0MumyMCKa50hQ0omsc
OtEbx+cVXS4/WXepLbh1YD7Xx/ggH5WH9jAFw5NuXIQP6wNfhnvraaPfkw4svhB32Sl2hTMnCicV
jtPkiU6bHRiMigRB+Kfp8HUr2/iPmS9MB2Nbzu6qOVLsqZa7lB5hFIVEDsxr3R6+WUJk0qZsuzS/
fhzeYxz9h/7c8XtUuJR3hCGreKO44S6+pNv0wPR9+A7v+C3dDw4d9uVy2PH6qSZ9aFxKmd1qBoZl
Q0yngvqRWgFFISHidN/6m34k+B1YW84OcG4ET9llvsAFRvwtETztE9QV14AUuLFHjVXhhGgDaNE2
jA59csk0zi9cdUxwkmfpknWO9urSXBY+iJ+pb3MIsxlpblRkXGdEgHa0T34wyy792B/8y7KRLZu8
417kc6HlueXhEJ2Uc/gk+Jl7u4NF5Wl5jjO3E+3ug9dFjrF0KBHluWE440t4l16i/fxDZ/LzJXxA
2Md3j6ulo4aP/reAtqGG89/yKCuutFmOpa86/uLdTt92v13dM1rX/kOwuyO3TbJPf2QnfYdgrb+X
LgCvr7DkLRGJ573mH4VgUyz6eomO1ruC78Au04t8r1wS60lJt6P8ugJYc2h3O8qv5oFoqB2hMw72
p7iV1qN59lbHCMwXrOpHptwOyuqHfNkq94HhkJn+Vk7mZXQUb3lQdqdmm24qX2qoF7w3sm0NGOmq
tvxA7anu7HiTuTyWvff3eJNCT96K9kO8qS47es6cZ6+2Y/u0uJ52J8fep+zKbuR0P+QDX9miq76U
768KD/NK5tNZ/N4b3MmP3we3tE3+i+QQkfXyjeas3nQ4yb7knOiLvnaxq56p5w5MGzBRsa0OzFU8
80xalF/CRsmGbuYwn6PWiV9jBTkVLidtN7m8IP56PlByaufVhlyTpXBUcLKj/ppt1XDXf6OO8WX+
/WoEP1/Fqb+Cxen2eVDb+dXwBp6LTKgY9x2aw+STrR7tGPn4O5V3nYtIL9Gc6yy+bnMSu/1MxZYv
D1ZAuBB0lt31OwTU8JwXbm73UjCQ53P5HgZswY1FkhOecmYuT/GofkZI8bXmK1500YJXMjj8DCiM
jFuxdAVcla4RoBK578r7E+m23YOz+RYYLbjyXt+b/hPGB1tLnNC0tXcGEtuWddM4SqdscpZLwls0
+FDeXCW4/d17wp1BXO6NNZaXbwCpsqPH8h2KXmcF3YEXZb5wXDpNB4RonRGYHR+t5o2uQeHHCDW3
52zLYOcceneWq1F2aefBkpzHiFZ11jntNeclC4xmU2IJfi1slHHDkLoH+1LtQKn8Hxyp/je2l8FX
dXovvrr/+AM37n/88V//L8HI3YAO/3rjeDNbfUGS+/3WUb59y6+to6RDBVHZJHLQMtSbgfYfW0dQ
IvA/mSUAArXgdUj/xISq+LAMOLZoez+Bzb933GoQRKmFMDBJKewpcWT+ha0jCbM/7R0xW2HGofeV
yAJUfSjs7C1/hwxZeQWjPnC9LrVYXJVwMD8Uk0Ipm9wR7dBWJLCcL9G4mF5SWik9rJLCPpGsksLO
LSmnzw75lbpqq62I5gwwbokkQdlRF845vaZGn0zGYiJCxiqcaikel42Yh5HsDhgu5QBbMTMTcKFt
5BBoZCKtRPEOqkJnE3sJ1NrqZCBXWfIUmb1UebVa9bE/FQ0zqIaW4Xe5TklFja2Ss7jhluAxtI7w
1cCbzIh3+q3WM2wwyrD6KzgxM+S6zs2UMDsPUYenqNMgSmxicjhEi0uFl16msu5i028cqzPXfKdU
WrunwbvAW9FM1lubMaxGs0rpoR9xFq/bOZsjysRNcUHn6mbU8LCT3tOqSo5p2E+HJp+RQ6WK0Ho/
Di2jt6UswFStsZTarSQJhlcvQyTsFQF+bGAMI/ZlsdbIu88ULb6kAJEEgHs693Vj1QaZljWdX+RV
be6VcmZf0yCxzth+MlbFQVELj6B/+1JEmvpqSJF2NaJ5esto+TuHejL2rjTr0Du1Fi+oX+O+KJ1m
Tk9KbTnJOHQYMkY7tOBioHv12Hgw3lTm1SKlV7EbUQQFPLYEklIQMYcJZyN8KeZLq+b7sJYd3AS0
j6sbXgWTJadRk22XtonHU3RJZD/J53czLu9E6VCN7O7M9XmlJpMY4dqf1jRxrahhiio4vVwYyL7F
xyrIT2aYoGMXg1NLzZkklkM86UhcP9CpDp6H4VEMrR1O02vefaU1m9LomuvJl9r0ThqJL8nAvpll
v1zN88DEMRfmzE7CrQTehECEEoRx99Jk+ci6fkIBD1q1ueP2Y5sDl0SxyqApgIXKFWLIrprRBSM2
m/+TvTNZjhTptvW73DnHAKedRgARIYV6paTMCabs6Ft32qc/H1W/nZtS1lVanfGtUVk1CQF4t/da
35odM6p6M915cQoUsD1jwsUADisXrh0pwJiyM/dBV94pJ5eX/bcyHwm/EQ9OuTbfcl0CROET9ECu
BamLp4OtuvEYj24Z1JYB9kN3HzDVo4VsVQqRVSNNKRyNRXtxLJfokm74aRb9leMh06CPf1nbMt9T
f50e5YLaxC2iIUaZlIz9tUvvxMKxkoyQdPxzb2aBZw3Y//Uog069Wv6zb7zqy/ViYZ5iibDa/aQ/
k2oXoip4LgusPD3vlG6rGd8uHGMINsYv5K9hhrjEqRBbkmjg0wYkqJNP+wudgrt4VQ/CJVYhd/aI
sfhYREDlPJjya1IHI89nk+omN9LX6ElAK/DJRkOPknkspakezRP9cy2/TDIgKzWWKvgvniSkWKZk
0NdHWxRDaHEvVtsfG9U8DNqntPxG9+UShgXOsBfoaUibum8IIfd6dplh7WLIUgQ/Iiz7ljout8Xe
dlEaxCM5fk4tyjZJDOrwYfKNR5ixDQIu/6um+a98dZdjtTA4UnDBnVkFWnE3+dawz2ii0i4hcmHa
jhmV4MzW3lWzG8UOW8vOmcTOrl8cpc5ISHceeYH7Ys6jSrXmSXEqIpnwYGlqDhCzBCO/zNG7XVob
oCchKMTTD3tY0mZnDaZ5R69+CjCTdfsmKW4zywvjqTzPVXfcvmmvnFBT2kXJrr+oIoMs7su5HOZ7
LA/B1I2fXa0BlJuPV0vuXIu1eIYoCp9PDHjHUaIUw8levYdqI0bKKQK0jhDtRs+yC79EtVlqHO74
kkdZXutl9tVP2V4Bntq1BVnTOwG2ARv+uPgR7MGLYuydaI0ZxfJFjMaXDtujW1f5Q42A0EI/aFXi
DjbHjV6dodqdk8I7tGP5iOn82q17ixbu4o7tvu36Bzcf76G0nCxPhYa81RbyeLPkfnLGzaN9UdOU
HWuF+mroH0oXCYX20xP+p0X094gX/amPYIp8Um0RtJzDOErUpjrM+KJ2GRS9y2SFy8dkrDEvE8d3
s+bdec31c2kvSMgYmJOMlu4ubTlyOtrZrtbQL69L81gJToep58KRQPGGFXxnjQltJrrFeq7csHHp
/SDh8H2kYWNvRnnXeoFoqdfUZQUXE/XWYMY/5Qx1AhtwNrnxJUyL/rWyEQDqowe+o7thmd6ENvQ9
CsLKLTRAuxT9m70hXYuwKRx2jNMBbtFhVZQfSutAuX7HOruqm0zZZxl/60v9bCAl8bCXKxqgBbtM
GwRxDy0nS83DWgxfu8w+o8a8NQiNBkgZWZvUv0W/Z39dzZO/1jfufONpyK3lrV6ZwaRfWkgeHSED
o02PPvKrgpw1K30VqxLI++hk7YdC3hTkZA1lv8dUO72SK3nuF+2rlbc/q8y4HBZwzgIC7cLZfVFZ
1ClUp8bcRy4O6KkOh8R5nKzSfPYm9KCme9ZqKAdFe1MN2/TbiOrT0NufvZVzZOd865DX5br6uvZD
NEmt+Vos9ORhee0809jJ2PNCCd0Rbzbgmb55SbUesESm3y5r4gTLeusbp2rwd1LPGVxEnTXpHiRM
iCSA7N6VWTB7zZz+Fagmb1nerJ55Zar52DGZG0azoluw6B+Tc0s3i7qMf8Qqh3rd54iRvfQavlyK
zmBxjDut5I9fnnRdSW0/u759vfY5i3+HgFBTkQ0Tk7V0PqIYY3TaBdub8riIFxkn3mW/zidnsq+A
DIHRgfWDPD6YO0DQ8BfsZTo227JaQGnzboz+2YJfy8T0CQDPZULCxYpo+U7Ft17iPs95cUI4FFUx
XpT5q2dkEgXSfNnpbZjbwx764KETGSTq5DEfqGiZOENw90WDpQjMTpH6LTX8hlx/hovzreob5rEF
eYm8HhQNfI3h06hTgdMdki7nK3/4njhbTcDOrqRHgKlKbvMW6evOKmQwLcajk3icxVPkeFPWTdBU
/Z0n7XMi4hM9S5nZB6aPvbH22lXO73P0AHXwYTBGtJ+opUBZ7DIjXPPvBOQ5rN1gz1AmWnnFvDu/
Vg4n1JEfuTxggow6gBZd8UVABgq8+nObcMhEC+UR9CaWL6ibd9lK+WYd7zKZhznNt7r4bFNMmVcT
xglwEY/dYHouFcuBU+917whL+vvgJEeUtKdiNM4IBy9klWB7zbcO/J6i8d6lVmFndWRXRmgQTJZr
860GiMkds1CgT0TlwtrcPDkNpujs89o+p7lcOgo01U2mGaxTJhJ1K0pQShRFg1RuwSOtNddTReNy
jw/X5LU5Fx4C3Z2FfOOYmZQXTD1YRn7oAvvDfek7+2GiJf6MBQKpYn5kZ3LsbQM6PKd2RwtTRL1J
/G2w5BJU9Ri1yXfk/8G6sNNlM6mXcr8tsDOdeVz0+3ltwjqmbOc4fKI0Uxd9/cTZKFxFAlO1v5vY
it9l+eIEY8ZRY22RcEH2QCourtrCfBop51jJYWnQmVxWrQJXUAc+1qeJyJWy/erNc+ikZ3eEixUu
6HBivBY8jgOiLlH/iO3xVFQ3iEUvQKNdSpSJL9iXkruFiNUfg2qDrlRhY+eorFZa9gkgAJFwjCgG
ztj1SDlYli+iM9jp1rcZrnRARuopm7ruZFPN88FL9/zJu3TRraA2UDq4SjwQJcCmKEA0dpxcta9m
pFEdvZwmt19debBppNJg30IP/Mn9LqGfLZr+aCPHxAyOEbpLFYsysQemi0xu2JrJqyu/IgyCTS++
q2Gc7mrqiaJjPYnhWyXxheVu2s0vXX8h0AXGiMdx2udeerUY9jFbBvuunsEpwm3TzB+Vy+ak0YK5
Tzm/sMupfQ4KOkKzgYERx+vRRHXj6h2ykjzctjImei1Jb3xIzWjq8kfY4lFpV6d0/jqV8xHX/BWe
y4PbUqwo7cPY/0j0OiS+L3Dib3E63SgBuYD6fV5ae5Ag+wQCT+KWKD79XU4YhDEC1DlW1T336mP2
pBWf2k/AclkskGn4WNgHYw/39iqnNDJ47tFCW7SOPwWFpJHSXi+dqzHRzx7z4LUFB84WnC2n/tbI
USFX6OE9kYdlKgSBV9odKp1XYwDWrU8isHujAP88ZmqTBoP9QnK4xnQJVlDRrn12Z/vLvGCsSHL3
OHdtfCpoRSOU1G58d2Ano+9cI38p3fvSGzGV66QJ2Gih4Prqdtm/CoSOnevd1miIquICe/htHOtu
OBI4r+/KKqkv6rIPMHBcibanlD0ke8NZIv7Dn2tiAGeuWIQBGyOpTAv9Ok6esBYEEw0LUaI36/Kr
ZNX2IDxDEGbyMEJCQqKGAxF5/JfUY6o26/64svOrOAAn+mtR5IxuUeohUqthpw1sZ0T9aDKAofdg
5Db8YMKcC19xvChNznocXM5mz9BSWXbM7EEefVti0bXLB7w+MXQEjXHpcRRF6GAEa9WXkbEtCbq/
fHcLitZNG/cXxrSqS9MlLqFMGu2H5nt9CNTjXBTdtw7/j0DizeufD/4k0tDx0iXoOkTFApkbCn5v
2bcF84fXzWekWXitSpwuA0puWqfDLC7tFf3B4AeF9K4Gq3+uF/pP5FssHlHZa5cmLGDa3vTla5WM
SJtMCuTLbIZTjr8x34vJX9m3r6c8EeN9t2kNTDOYswnn5rFskbD2Dgrss4KivXOdAfF4gpRBx0vU
3rXyMKStE4LQ2fnNyVmGn2t22t7fEKHA4g/JrYyNidnnC4jvxJmfUh+s1V6Vnvycdd2INmuIoZ6Y
VmweQTXn+Y7+fB/TC7a9apcX6+AFZtzqzk6bB40d1erzPy0TvAfax8SsDE3FUak0VcUzAPtCyTJb
4+uamBpQHx0aX7U4DGZN6PICSTAhFBVb0pc4NubkmNgzwiGncYxsr7quvRmrGRBnA6XrTCgFa4xi
8GZYS4xWC+F1u7c4ydn1W/kAdMQclPkF1CrWKqmETx1fCosedtNw7qGxbdyxH+KIC+KNU2XhryR8
VRl/HtypNSwcNH1/J3z9fxP2//mrvftBPXJ8Lb++9t/f1CO3jvDf9UgSiChCEiOJ0XNjFG+Vyv+Y
P/X/wshPN9okX8vzEIL8jwPb02llUxokLJHkSSLkMGf/R/vhWv9FbrpAloleg+zefxdl8ZZf7Pjo
PTbQtWH6Dj4i7vBtMVLj214LqRvYdeR0YzSYEvAfmNBPyDD1vbPBlOBFg0zoMTWZXqqzNlaG+/xL
AZet7sIa8yuQeKvJ/qJA+fs2PN/Y6NuWT2ojz+jXmmjNvg3wChsy8qJS4nXm2fJPDZWOeDdmU/wl
WzdIeu625cvQOSbnGoKJljBH3r0cwZvEN4w61zqhSnPFHswIPVUQyu1OX7qRGdW16uT2D/e8mWL/
r3+dZDPTsnHhEn7Ffdv+JlH49Z7zfEU24jQi9FJ8gTp6mEMWu+q6cfT2EgysHaoiTu+lUhwrhtwB
QshGHJ2pcZmMjtz1TOWYPdLY+1PIt/G2xPz3rXFvOhHDgHV5qG9vbdB5dOCb8D1MRnXpLg7WniUh
USQVYwTP/y5fM3GqpSkD6LzGMQMdSpkZbfju44eEgOO3Z4T1Gd0FggwbIvfbGwERQS5Pl1qhtfpI
9NBd1j+WXitv7U6borjzsOHHKxGdeNji/cfXfv9Nbe8H1CfO5k3dhFX67bWBs62GF7u8H0fg65/H
OSGDa8j1qBi9GVlQS8mGwBB6ux9f+J8eP1muEOUsl3Hl6e8GFeWQWJ88dBl1kiDO0AgBoI6IeQZm
l0uOwFT1J70mMKTHD3g/we/dLcOG+ipi/z/pc4T/gO77p6G1XeztZ2q7YCCJJ6UpwiB/95k6K7L8
1SQ8xWxhPUaZC24tyA3RJUSmNy69SlU3+UWfmwsWC2cuX1tjNcTeabuEHsz/zIv/dC+/vxLE+LrJ
mEE3wxT2bphPFkbauJB+6HXWwuFoxJqNLC6+SoZiMxMCg/xM0raPl6ktrzMrXj7BWeweRxszk1NT
oDPHpf3cW7N2njEHB+wf0yO2vPj54zv9/bv9a17EsWMDRfGtd28Q+bqdZMjiQg1/IkcWneiKzpmp
8vTJlVnG5bU1WNbDsrTJ8eMr//7x0B7SBRk8OnYDsEDvPluQZfHYdzKLvBULl2G2mNYbXLYAirVW
/5xV0nw2hnL9WfjpfJwbL70EGZEBTXLVzcf3snFr3n473IFHQVkQScy25697/aVVNeRJjqsqmaMu
y6jTF0RNMFQbprWzEuV6X4OdXC5MZmiUTaRhYTzpJCLBbPb8QHnGeidLKhiXdYf8/xm9adDUia1F
8FzzFtTX0I+R0BfjrEHvWGiQV7M6yLpxKS+7JRk8xTKjffn4V23xA+9+FfR7kqU24gKzpPtuUspL
4diA78fIspU6jsM0HA2yKFAyT0hiOqQ7AnQTsh8z/4bJWzsSBIJA6+O72C7yZljC3kGthh4cLMT2
N/z7Xx4tU3KSOc08RKbToluXqiPxhhg3xO3K/VRXVBM/vuA/vEwWV+GCI4XywLbh3RUFTbDWWPwh
mq1l+qyLpqHwX1qPpl7WXtBlK40e2c7nbm3as9/a+sVirxznTeXe1U31XZpz+QRGkqrTYuZPbeMk
oTvaWCAXyvtpJasjNvcEnYBdNRbqTBVTpNTcbx//jneRCyxu2yYBCDS7KiYScyMq/frk6IRZVLTi
MVIS7WzQW7oKnWaQL5aWdJeNgY4+9gktzLQETNqaLLASGvdhkjgIrb6NIIXSso9N595i2ePkbGNr
LoR3ExeQ61pm0D+sB+b2ZN++axS/zHnb3OfQ892W61/e9QA3TVtghEdQRbOfwizxdzTTQE+tXO7S
ODWPJgPmNNhmde9q07fN+3k2G7ouEtpxRj1t0c5evAJY9Bx1YzYCJQgNQW03x+vyvDYzJza6rzf5
rD65iVacxj6+IgQrdwmXYonVtXG8JqW6uP34Xfz+EW/DCICQxzpr8kLe/jBTeZ2X18YYxYO+nGWh
DeEoxuaGndxyioWV/+Eb/v16vr7t4+jukzoKtOrt9exBCDuP0SKZoPRfhNK+s+nIZIAl56ueZKrY
/9vfx2YUQSm4Ldvb3t/b6/XtWOGlGKYok7b1yUvt4gdkbPfStjtOUlNn/2HCNbZv9+2XsvUibdsh
ugSNqf7ugbpFDqFZT5ao7Rt7PwgX51jXVA8AVjodz4Z7raWsO92gjSGif4ON8FBToQa7R16Vq5JH
oSx9r9Ts/GFden9QQDLBRs4B57hpaxlYbx8FLlJfk1kMSrcUxSFefOMpicks8UtnuJ6V5yNCdYwf
ii7HDgOPDD9+E/90eQg17OQY/Yz9d5MXXkwrNUFEYf0r5k+61hpfbN84aFZFb0pxBA5mTX2nVt1e
pCDG//Dj36VXb3MO34DgbAKOnfCY9x8eBq0aVZM9RRL1OfWtwbcfe6vt9mW3rEOQr/KR0FP3VmFD
z2genHoC427EYnvFPvcE5ZqhJSGQXCl1oC+efPqXT8fmBGmgT7EMNrr89fblOOWQTZUOQddhK3Ds
rdy8gXlLZdzsupfJFt885Bv3BDiJqC6l/vDx1X/fstgcYl3ejEsctMMQfXv5THbNKnzK6jk1F+1e
a4bm0wT1bbrOMefjq+spc+wT2qEqlIXET5MlTX80QCPA/M+l+tdbf24I3BkBkpYj+FXvbiiB7qxT
irKYJ6ZNd6pw4sb6hnTRigl1hjoPWm2dPn4Mv32iXJQxspk1bL4Te3NZ/DLLE7sRz5CsrWijVnPQ
80fjp8KZdsD37B6scaq+uX5tHBUpG9TZNbP9w5ZiqyS8nT1sfivCd3hvROTwAN7ewZxOjpmOjhOp
WCCdK9QKt6/IJjBMi6l3F32j59VpyYYuxYYhlnOqjc10K5SBpaLOu3r7eOOq+cPY/UsN/2ZW474c
9vGcibbXYr97HZmzmMowB1rzRRdTGyy7kew0d6invdLxgYRI/RugTzyYOqgbpxKHbJTS3lMmdoDf
66OxV6PpLUfCc1YfrOjC6UGgI3EDnHb2Q5YRSoKbZFjjg5xMCvZ1qs1/CvP5fRawSZui9gEYz/Bw
3bx7viTUl0aLaTuiu5rHx61agpIkB0u0T6G7onOvE8vZp0IqFFC+NwcY3lwsz4VlFyFe9UUdpiyR
N0bN/7lvdVe0gVgWHPb/9lNEsYaBwmTWwhHx/vzvNo4qM7pRkUbxJyjKxcasrj93ZulfmdlSHr3O
WL4CgzgsjplFH1/8t0WaDQ4bNEc3bKpejtjGyS/jwOrTNC4yWHvUlbX7AhLBrZP6Op1SDg9UWLvr
j6/31/bp7ecFP9PDB2XZprkRC99ekAKDdIwU63Pq1sPXVhPzoeTMC//I0s+xIPAhBJ86HVlT0XYm
vh4Wc9GczJKJCNZGdd2sbhHYSSovBezWA8lInRbWJdWQCsPoS+oCp5gWyf5qoW/x8d0b4rdBixoQ
75VOmCwL//uFFftwrgET0yMY8N616H3/0ahJYYBtmzzhtSeCcyb0bh8DJT77RJSQ1bconJKtS/VI
5GPUOUCo/rBnNbZv+e1D3aiQ/OUS5ykca3vLv7zFnpIJweXIEeI+KWmAsO6R+kNB/FPmWHHzPFup
vknjkSDsLXN0mhBdgHNWq3AvlE07EMyQlkDmHvL+yl/MJEZCqC3T5dT5IyqmPhvtc4uz+39z4zDz
mGgdyh6IOt/eOF+CWYNrpqXjzdiYO79CzFAM5GfVgMQ/16pD5wBHnVgy2tU4YohVnTD+1lmyLdV0
sG2Yd+k+k9T0dxqwfPIzYC5QBNh23NKgwZdCYNL/dOO/z96sVqaz2Ze2vd8mQf31iU+tctPFMNYo
63QL65Aw1Ktd0GWH7X1XG7OKKqLKv1i91O4SM5WP5JXiTCX09zpXDOw/fJf/cDvb0ZTEPWGBKPzr
UPPLB6DEyKmDPX/kuNMSQdmk62PO2QXsZjjh0qFDQ2TxhddM/kWDjuq6NNbqir85ueaSXP7hbrYf
/+5zZMZ1MH7pPCH7/YoOaidHtTqzw8maQyliMuv1qp3ukb3EWxnCBL1V9JFSHZImpx8+oQ8tgd3J
MVxhsUOS6NdbAujRocmx/MO2/R9mIE5AHk0632aV+80OZuIWdnu9W6M+HjWL4CUOZL4TZ+0tIUlp
sy9FlrrP2qKpg42gSo+Ag4n5S+YnbIDKqiL5AuN2Y1xRrqeWHNtO6wRejLgV7syaVherWYsmaN1u
a6Tb8Bmjcs3YZgKnF3961P/w4nHXbbtJiiNMAO+mU69FoJUjnohQRNHbTM2eYyiRTXOeQKTqbble
CUAEp2lMHjWeya3oc+dIEi72oZKF/eM3vwFv3795pnSDTZwtIF6+L7M7vL104GQQpchOT7le19e1
4m0gF9bXnaWEEapFSBrrphXG86KoKEn91qtmPC/dCAhATZBcDOYKTiaJb4UgN3p9V9BP3a9ZBQut
FIP26IL+oh+Z5l86wHVkvigCGOf8c1m5ztPHv+kf5nyOsCa/xrAZXsb740SfF9DPe8ePTAbYTWoU
4srpkz7y67J4HV08q4Ds29DUs4XGRuz/yJLpKy9iw+os6b3S6aH/L26JA5bNDLdVxt7XKPKGhiJt
whjpwIDNzpHtOeN73VFWXgMTAeyBsK3hxWdVumZeWNA8jfjGesMJV37KzapDAPj4nn4rm1CxhqZF
5VGnjs8Lejsh0tHsZt1w42hD7D9Dt83gMtrNFXv6EfJJo32ypPsfhu3/s17+D98bJV++NfpidA7Y
Ury9KhS5cag8zg5pl1gHCp/mUdWk6uaAbw5GWlWXyPqbl6zP88tW6s5PgDSvKWhIgkZquzkAQ+mv
tNKnE26K+tI2pXOt+YBTipX4Q6iqvjw01Ui2Rq6Vp7VuSSQjPP2RheYMV4uQuo+fovFX0eDXuRNH
NxtX1hWKGYITyvtfVPbmtiSScZJ1aNtwb4NiVKbtPuZgL+dAG1uEzoqORBIwCSPXFIPpn+aK7C20
Whw5SQFXsJDXSkztU03eR0LUKZ31cJajbl4vgMKmna6Pc/8FXPIMdkKHAVsvvdyPOZgD+uPOo12k
y0uMK4PWS108NTOa5WRICTBu7RpWVmdsnD2/ZPeeiw4dR8wwIZ6J/fHA3s2abosBUNduSd0JUw+M
xy82QdDtbiXVh6pmEeMbkDKZwrEZjW7vVIgtEZNBmLaMWfMRFNjNpgy2yvIUWzqpq2apga21RXzH
o8vEPs/74kc/ZCKPSCfACV6OCdlxI7uc+Ggizu2DylRS8gO1oTixQyjuKOT0P4E2YmJf+HGQHBYU
SbQHJug1RolWu5HdtZWOUFrLVjZi38wbCmSY/E2I5drwXGFKIB5uxKJdIkrokAhYrYOcw3Q4LWkT
Itkm1sGgDEPDYl8tKHni2hn6o7S78STLVfWR8HJkfnECg0PHm3HjS6ROF9DKvCws1jJ1IEl7GC9h
LerxYVKqNQ6ikOU9D4/psC+2B0ViNg5f2wUUazSO+73qkA7/6XTyWwGeD5LpHAc123WOhva7Klfb
OX2dMqWHlZEZwHCLOtI2bKVpdNmVIDEOj+9MfJ/BIn5BXFtx4vxo/OG4/lutjQuYW7Fta3xzbN4o
D7/ut3TCARFBEvW55K06lUWcXNS5DXLUAwc2TGRbJM4DqMCMamrSX1YzVJjF9bUDTRE/TBB3UAfK
5I+Ph+v709Pfd8Uex3McehMblf3Xu2o7Zv9uTcheWqrpR0k87X4e3P52HJLyxQYXG318vd/2Lsxw
nNRYYNGV61z1XWGvLUgedvoRQ7k/++cc5s5Fr6flZ2/En57ZHWMjserrdaiSk1yrDNBeOm7HLAMG
r1MYNm2LPF2fnKUHlohO78GuWvhfretc6dXAHNEVZAQinqGpo0tD/9P8xhPimbyZ4NgYEr3MXsNk
qWDNfPvM0OrarTmUcdgaw+qEUGp670SKDYBjr1eDtXOWNL2IkX7LA8DL9aHj+0t27rDqfjTZxnQ1
J0R9HAoyJpvAGDnU7p0yaz6jO53cnYEiWgGmQ/haS/01KQr23WONFhocal834G1a9dTX1iUgSbjv
sTvZ6UUnZU/AR9Gk811abZoosDMOSVitW7+kDmStfadkWx8o3nnGLmn1LD/KKVEybHLycMJxGJv1
lHhlrW79OAawTQqjfbGdr0ma1nvDDiF4Nugu17H6ukGE2ygvzWINY04SX92hq8vjLHOsMY7fs3Es
CSGSBEAaq3WRr7G5xev2y3ktKI0FRcL7omjXf2eCKNUjRZj+a9rXDm9ySFKOU2llVBf1WhNVMo+0
9QKvEvZ16Qk0tJ6eIcrIx3V6JQelMiNrzvOKKc3B7T04W4MJpUudnISFLWqPCxJNQKkyhX+980u8
DDDSETuRm4ObrMy86Wi0WVlfuKVvLVd5Xw2C1McVK7c+xVemydS+6O26PWvzPm58NkSLFDjdx7i0
vjEBebe2Dc1zr/KsCkgL1Xz6jTneIR1CNHWx7sES5E1C2145SwgAOPbOplB7M2lVO++FXUjQB76O
nR8dIAbjTPNvifrC45IaZBKR+LQiu4pruT7WSO6nEFlreas1CggWsMjxCq6P6kl44Tc2k1PLYznn
do5f2iV8JR6gXYZS02sz4t9CJiBFbah3Q26t5YPbV6ibyZQjYNPbxHMkQ9YP6Em7KlznUnaPKA4H
eeu6TT0e0CFOfbg0qfa9yDm7nhKbNTNcVmk5ISa77pOWKH+M/I7I731TmT3xupoqZ1wjFlUyZIbE
u7XtAr1uAX7Keb5IEUg00ocEnDn+1N2i2CyNvSAC+pOfU13CJstDCFzkrz0K+3w4VBz0QU/0mEUO
LUyy8TyOBQw/uyiGnqpe0sRRrmUelLu1Le9rltkRiEy2BHY1FvWtNBR2i9wbNKhOM5gFjA58uuY0
EE5Zw8/BFwCv+p7cc/h1+eDF8xm80to+aGvrTLuSsTnBGcd3SbzptGiHubbxSVje4NIew5mTn9fF
jbGyjF7FrxbtXBLnUJTpwXDGMZgo6Fc/CqwX2U6f9NS6qNrRoZnCf98dfcJ05r0Bc0agROwMolip
dJJy6bXFsJ8oyK43fHqo9KsJIP3OSss+SrRucSPH6xFSSYPcvkqLOyZ1Ti0c8vA1TqYlyckyYsxo
mdufeZEoPXlipBER7IODmvTGh76mjXzLhDIuQa1QDwbjurViJrqgj+Vk9qxenpRBkgxusR8N1s2r
1rCBPlsJW1nEoX2M32xJRYGx1JqsHUSdttyXJumy+8xa/IdKDsD46mqxHxRhE99h/TRMb80Iw9cX
npCROZVVeiTcni6bRvVR7rp+7T/DviLoDAdRDW1MkqO4I5IaowPLKdJehT12OgHcHoZwAi/5VEyD
92NydfFkFX3d7aHBAx/XbWQBlxiZKigW1eTZYbLUgFSLYZSg0TKcCzvhVvnXuNEnhaa9kU8O7d7+
gHhjQs84a+sajDhnvUPZuFUaGmWiQPnzxaj9YNWtunNTfmiE2IUd42wS07Hll2O28IvyG1g+rQqV
jz4dqQNO2ztdEQI7WTE7vtJajYlu2yZ7hmKRftGqAhWPOWTMEw3k7mZHY5089M52ymNPRhW0onJg
qFPJBmKWjEpXQC48dad3A8nEso/VXgLjz/GV55IMTeoF5idfSOsnT9euL+F9LnCo2SQ9aYul4YdA
JX4mnkr+EKInPCFdofSGwlVKPxGhgjJ5zdLeuU9sEmAD27Yn8zDPDP3DzI54DPNyTrDrtBX5CHTt
xAnD3XzS8rwcTsXQNQ+SOgDae0dVy9WMc2Tgo8QLFZElitw38deqCDpXsUnzdIn7r1tYZ2xqaei4
x9Tpd9SQFPA4crRSiK2NHRSF1mF9UDpmoTgZPEAIpDcsQSoT60L0ZkV478bStf2q59nXa6sOi1lZ
pLK3uvlYuI3MHmItYykfysnvL9Bqr+pYszdlx6aGx9Yv20vaz3gMCsZouDg5QIy0cl5G5TbzodB1
/KpLI+cHV8g0DWWFveoGvviENWV1Se0spMUUm1qrg/W1U3NOPw8zWKCKPmXvl5NFt19JIoRob8Dv
xLtYTazRmfmcDkOMynf1M0E++yzBRdqlup9GMHd7UkAmb4cKr+yZ9GdcGMYsWu+O3sHcRLPR+j/S
3Ns8rGZHiZL6MIwJbbLWbJ8Tonw/YXRoT/Noz5frOE5D4G2z164n70VAUPFKHFALPuLdVGUU3/yB
2vcyIakLiqkDaAsRGmqI4h+JYzlaUFP8PjcuerPucIkQaPe0tKLMLyfq3sup99wSJ4tZTRU5cI5z
kamSvQ74rNo+xc6K+kPbbGT+UKNod3ms1wXiQow0FXF0AYmD6nJxG45qY+4OabCWK6TtvnIMcvO0
ldZnIuf53LYevdm1xB/WZt5CgWymwHwRFzMLYU0nhF1BRsELDLZzj+xIwbawS91/rMp00q8r2mbp
JSg95yvaNb+l5W1uhJW+r8mX7hJC1mqzU6+kg+LhsQfB1Tjlr5gvK7cNx9Hvx73XrNIOrBVU916I
tVx249wt97hiVhWWqzZ/H2ZXf3WN8i5htHBf3WBgrtFWCkyDKMeDA4AfEH2ji7t4WU1MWlS5kfTR
gTKutFzHkOkkhXZl1hr1ctefR41r+Hp1LEZoh9FsNVgVMq90g6obl3gXL553odxB0445caZRqxtV
8imj+rqjvlkMx8mSaXKFox/JgUlVq9oDQf1vys6sSU4kzaK/CDN2h9eA2HPXltILJikl3Nl3d/j1
c6LmpSurp2Tz0G1tVS1lJAHOt9x7bqxgqKFqOTOTMWAVc3d62Qz58tBRe/8XTCLjHKj5LPsZqLNo
E573MDvUnpye/ZhF1H4pR+5USgqqIwIJKIfHMStuSvYtbzHRTPGF96pPZECRkSVhUMIuJzLXxXLg
1AjH/VAtIdTyOMYkLrCBElyi1wg4LV745773NEwPXVqnKdAgQnoOcrzbWjNerzof3GvQRf5ZNBnm
QmUNFgvBaLJOM0z76TuDT/u+DUfL2q0sLatdHm1j+5TX4ZwdCeCUrDUdD+fNGDgwSrxONbTV0ooP
qrXMdowqNTGAGEcZHLPOD+u9xVq0OPMLhtlLi8P3jAAt2+6xnWv5iJ0yGJD1OZZ9hLrs/Gbo5OmL
6SrbSnwb/f1S+bW7F5NhQVmPcfPZVzZRGY1ywppnVHnfS7qOGQgnGoJ0MkRRP2gLNkDSdn7en/yx
HLBM9Y5oUx72Fo9qnJOPOeN0qz21k6GsvudOLT6BOG7wGodzaO9cv+rdp7gZOdPZowECDi0jvpaF
n0dPXdcUw6Ej6HhAylrIBc4L1rdXm1UZzDDdyMdprt3+ygnOHAbXmnnQEVm6F0/7YHSJPQaJJUxP
AHOJ9SWAPLHN+q7weVDvsJKO1MKdr6qzqnOV7V02DU+y76kwZDdEOIPM0LLXVhEpDjImWfbaK6kL
5NDom47tSAAo2QzKSnvS7OFveV79wi2PokUhiUVzRU4tTZgiifQAp6G6Oi6NZroEayj2UCX0netk
NBG8gx3nPtf2kjF98aLvEwGSwT5b7fatyPC2UDTW3TlrnD5PK0AS/skmKxtLSe8CyPARjO1pWDKI
E40EhMl6Jd92LTG8N/6F5pMYEd5QMXWx/bBVCY2IqNz8gt40nhJSs7iEVs8rG39fNCU2CiciS73G
srDTtNFeOyvu7HLK+1+5v7D4MpWlvYfCCj1Sh7f6h2c0XanRXYRQampx7TVW3f8yA/XbGWjs3B4D
2cCkMdBq8x2hJqrbW1aW19AeFszsjb/ORIgLQAD+2I8+uTIZYNq6mbYbEPemiwWxOHy8PQ066cmG
wIqp8+4z+8r+g8MdrdJgg4+46wqjiV6qI2PjCqIVg5SlihFDiw+GvBi96Ti1RsFPligD8Z7kv3U5
qPLaz305sm70vMtUCTx/tt916mIVMTEHRGjeSAIRCpCQk8tNK0FrdcfzPD/luomiw1TbzXew4KU6
dsq3iytn7/SsaSXC/VTUwVtPJrGVpzapDh/ihWAVMP7QfUsXatHcOy0LSM8W32NMRw/KUHnv6mow
h7wtdPQxntD6pdHWsa8YbVqFPRP9sf0dmnUkrH50suGorC6Hqhv528cln7vlzEYpu6u7cAgJXnMG
cEPIYMcDUHj62SFXFakKxSyWnYo3kq5Vzv2QZlEDuAlzOFZSZxji1Lj8GaLt+aVrEUlkJpHrv6nZ
Up9nv15CNsid+cDcTr4MfQujyyJAdi+pkAgrCrJuO1PKT/IhB/SucDgu1dvoyPHkr6Lydmto3UjM
cAjW1Bd6NM8ZtYWdum4L5Tav5Y0L4/SOe8TygCWypIATd3Jr3OhOYCKqd+06YoFWbszMYBDsRJLQ
JV4WdQpl6qNXh3FHsuOKJatg+RikhrHdi4+mC7TZgpOq5XHJeguPv5vVT1RB5V3jR9Z8J4UVnuAQ
u8Da1lnMVM91rJ4s7RIb2S4WaDlXufqlJ3Zh3Xl+Pq7HlleL+MSWpxn2MWpEjBm5FU8YQU3vPXbl
GuCmnztSBizYHSeemPirhw50nyEn5yVA0bKdY7cMmKC7VgznJJND/omEPMoBl4xTSsxaXGRM+khq
923uJ8M62tme8tppSZ8lhpfMri3meGKRd4qE2eChD0yB8Oct/sPYklOeFAplUtIW3qYP/hhL0n2l
/V1PsJQTwoTbC8ojW19W0+KwZOig7m5jKRgGWjnrvo/cKnyJQWzvKwe06aHpXE79QHTjdA3sbGmP
OPYyNlJb7repLx19zUS4DXu/nW9ZD011G/sioySGBK+uFgn/xwiCPFJOMJGgcGAfV8yeIUEWaw+s
bC3j6hp0sc2cPG5mJs4qy56HEaT6AUdocB60GKa0yLLlm9wYMBx6Nv5rOrMK6B9lG1ftx7ifrfjB
q0SsELMU5MrOCLB5TUb66xA3vK0osigbACyLtME2SWNDxhgMxE5kzVNkUTGfB5jM7lmsPuZGa214
p/TOKPuT2W5nplX1bUP5QcN8jso5GOQOhon92dDLrvtJU/pAWoGdfeiK0gHT3ZXZ96KIOAdNTT/F
zgHlfWpFWfGBl0wYEmQYu/OJ2wo+ZuUwNrtagfLsR66y+CEtkr4heWQFFMm+M8WjY26QjnrbnJ+1
w1Q+qWz8cYTFZUruiV8wzYmo++AoyhbA3Gb0rUkcp+pCaHLp7BwWJ2MybI55VRq6RWJaErxxzeZI
B2LJ3ZpAW4rh3jM9SOcI/UuqBM7ILZQEVXImBQPhHj1nQxuAZsE3HxGEMiCS490UmHl6mOYN1TvC
minVbmspMAOLxsofyag/i4F2+LGp7PKzgc373VtKAJOj59v5hQN3I20nrj2WwlgsqB5B8z8Tm7Im
DdshhwiEynp07bmH6t84Q/XSuZP+0FnwSPfuUMJKv8XypYPCoZsCbQEUSGwOSXTNXN3PZZ1xb0Wm
urPrgY4965fOvwT8ia8Tq1K166T2f8SM+vJ9XWRNd+97jEMObke+SyJtevsdUA6M+ytzSXONY+Nv
z10Zo0cXDQaVZGQU/6prUQxX7kjQH44VLuKrNw71q7MSdABIqG19LPgFHMdsWmd9dgg9vy+lVUef
h8ktkHgQ/3OpmrLDwEwNWyfxMjIEDMN8AZyIOrQ6jkuH6cWMbfVrEaHAFOVHxW86+rY5dl2JgzMw
K8vXBiflj6UxNvm2gRM9yJi/dsdHI+IAdhafR+WyJBG9Im8Q7Z8/HJkZKWJaCA9IUR9o+97Z7GhN
lZtTgXvC8p6Jf8Eq3Ok8/oUKbiZRQNeFfSogauElBkL0JLsAnIBhVFzREuqZSpe8AxqnZrne0qUZ
dAkpeZORtjhhVl1JGbD4jdZkbktFqw1FTOzYeZMJUilR/0JiQ8BoNTs/mAoiYKmyCPOZvTmpRae1
7op2bF7XrSxd+qVVZU+b7NyvxWBCMrtQMnapmUeg4QRLA8tBBUuKeFVYRP1Je/RV2oXjb4bcWjzH
ngIfEkTaGl48XkvhfkAY0hyGTUSG0zHzAJiObODB2W5udStyI5PEVlTLe68BsZ7qashh5yl6mx3f
tQYzz5srJZOlQ1k+bdRthjb9w7gyybiQg27qSyd7+37yWvVBex2t2BitUH68Nl6TCYrVcXCHqEyF
iqgt1wC/853bLSZLMbXTP9LPyKe8EzjdO8hjw44BhiBSPlb9hcV0OB6kZzf6Ab+sGB5ssQZ4pud1
oZlx+nL6Plslxv410gNJHmjEq862vtUhzw1SS50fqQ0bMsvKrrtHlbqC/USQWlArWGtwiAkSadOx
qoaeZ35a/Nu0AoQEYz1ifXqE1uLRbkr8N9PWEnxfC7OGX5hedrjPPbKKCEOr+/7Eb1x0eOkjd9xn
OKyWS1+Rs/ihyDx7u0yuM+Mjr8owPkP0KSB+RjaZKpEaI+tOjctQHgKtYRJnHGUbCYUUpyQ4LdTY
eFR7aoh6do/W2rog4qy4rtzHrpf2mYpyYo66ucOjpl5yTrp2BdJ1J6b6xm0ejd/6Ec3MA+wJXV1M
0HavflmIH+iAXZnIZpI4oKse/JY35M9LhhMjsQd7pFkYymK9Yu+cmuOYe0EyDLzNQQh0yLaIS7v5
/utmXgGxju0X4mB4KencK9x0DNqIvXK48RtOo/TL1Gdi9jXe+uiLaMxNHJ8xe0prWsGVWSWJ7yV1
8I+2rOUPu53zb9lSjOspsnSG+ias1RvDvfns69kRh8HOAATcEiHKnYyL+QNGIVznlHqEx2m+GYa9
0o1QTeTg5JiB2mPi98FwJktEfOlLe3sr1TAN55HkU2h+ZW0XB57nLjzmitk4y6cJ4E1fllpc2/g2
92QkrOV9ULicT8IUDj2x6Is2/Mauds3u6BZ9GGCFQ9JO2ZRNRFL9YkHDMsIsv0J3jZcU53wMjlX7
CFUL7j/vaeupQZLSI8cwpXgb/UMRiup+LBf2fayDy+9tLHmTBKts0sr44lgpDW1Fbt5AqBKqlSOX
gB/TOyQz7dxgYHQwdDGGhCJbR1CtfCXVgxQhQV0bO+hvxCcF5RPOIHUDEy6luFI6zmnYc9QOfqMg
jTFX00CK+ywjv0wu9VvnjgGUX7KWpzdINjOCHg0BYbcN+WKD+7Tp46H6ATyg7S/je8mg6jlrcLez
E0PfkcSsPb74fa/WO5hCc3wylFYpLybeAyTb8MYiyCH6PJIUQxafV1SnuAAdeSGvjXW+p3LXY5QL
Aoycm8GufptgK8pEI8cEYxs04XYtVCzlljAP9zPESYM+EVhd9alG5v5G91ys6eq41u84WumfOmse
q1ShTrQ/NBv3zMOGqa/g0Y27E7E8IrxrBg+JkukZ0JOqWhId5Vel5aayWfuXsWl4TOtGMTdVsoOp
1E5kSqSFytwCIpDp8p0ZSm7cLPIAc1iKC7BzsoXE6Qh1NFSwuvcuALegwCk7bKwdx/SQQrvwvGNR
2+hMbVSSIi1a1t1Jhn+1eNXDBo4gqKEAfWLf1j6iDpmCnZyHqbzOS+eRQIJ+Wx0rYECP2MRCSow8
dK0Eltww7/kH467AJfwzwroERGsz/ql0euuL7jmudl29kQvAyZxltFkuRxmzZBs/HgqOl1yyY97R
+3tnUmqClqyp2gvhZnv5g5rI2zss6zjpI1eJl8yaOQ0MqQhvHY9VdMOjhXk3nrPFLHNS+SuDzTEs
0bVo8nuR+vogGlJmhVbBWggJfNqy953TLRyYxS2O6etkCBSxWP5Qt8+4G5364JHAI74bJxw/9hx4
rxRMZI7hGOxdFkQTeU5u0I5JFZnt8woxzLmg/5UlK4QFJiwPkA31uRNyPEdzB+4dQFrknAIFn5Cx
Ateqk9PtcZrKBXquCyvtWNdVRDQHm7jEroYqPk7olmmfWnXjC45kKo+1aH/C5NHsT1lSknSVieyk
0RMPSUNTl7OrFiQoezoixbHvNjavFvOxXY4Tm/JNjBLcBgkr/pXiFF8deTThLzqf3iRTtLYBDUal
owuGKyQjWVuwXxMLbG8KmBzpi3HmYs8WKbqNQV3nsaJaXBPUmhyPKpSIChgqD/c2Wm1732kHNlIV
d+uBnPdFkiMZyue6dpaKALYKyrhuK5DzQoF3ClQ8/DKlDwt0WSqrulCvVYwpsN8fSs7f+dDUMipO
9cK8hkkaa9NUblo3j1LY6JJafs/wKJCsAkKq2PmxM1DDHetC5oLNmrm/i7wEgboTlQk+VIOXQa8P
J+QKQD23k6NmtudQPJhXJ4O1ZnYa0qPCsFsjBi9OWHm0UFAK9v1suOK1CbLLaDo73499aH9TzXJj
La3aLKf/t3QDl7J/c3vAtMXb+c6PkJc2LZozxwRyMkMamaGk0xLMF9tSC37BNn8jnciwmXbECP4n
dA6mDemu5827rGGU7aTeXGItt/BUtkOVNMskP3U8s5Ttef7Vsatg749tDGg/q8ZP//7p3wvMedlg
quODB66HBCV8J9qo6rUKF7Yjhxa7JxgVV52lEDFrHOhj1VixNGkE2bIxy7o/SEbEe8093ltUIrRR
Dttg/ve7n81Saov8st0OS+COjzNRVLts8h343FVsQ0rijWVQg7PtLo6g63SWDmG4hsdaaM87YGYA
2aDcOgTZ1TV2gLKdhCb4vSGSOD2W5O55lNbqyosufx51rT8WggTuB0cVUbGjStUlpXuHYNk4Gbll
pg+BlNWCkdzeJ4d9OMgFYt6OGJWIhQpLmWA/ZKbuHvJqlV8UjF882T3IG2MtyMHXftKfFGZsL2m2
6c1DvpQwwG2+IHqdn1hsDHs7KgyRhXKBMZaPk4A0jJQU6JW0udR8SaF6pjDZetj3WRil9sTWDbao
W3zf4K21644S22peGTLjBB/9gLhyGbTlWw0l9Dl3Vs9+msHxsPlGPre8yHxYtqPjI7PihM7ab4GB
XpOMrba+oVRBTW7n0ieVrPN1y1C1shhge2XmHG7JzF+LEIbFnxT2NynT33RCt689hC5yA0LcbIx/
1wn5zHbX+sZGVRWcP87YaFdiPzq7XP69N1VOqsW2/Bji8usS9pBss1ocmny7B/3Kern2l0et+Mz/
/iD8Qw18uxsDYkk8HEV/2cH//rEkIxKXUaE5IDrpHniZ2Z9jgtiOUMa2Dy2r+mPP3QCJKx4Ih5sz
73MQ6izxEOkmriuXcufq2vuDPO69+JYPxaPBNXIF0htQIn//UJPbwTfGlA+qvcsvQ9zOt/6gL87g
WredptU8Byhs/uQ6uD15f/+KAqx7IWo03K+R/95RHIqJwgmq1WHsGGKrYaTyLP3hAe088hH8zWzM
6Jk/WBCwL72/fOGvaR6rqNlOeSjsA9is+Cko7XG/DSW10r9/Vf/t04Hz4KwNMdLb728gB/FzydbT
OXDCPuqSgOydKuv+vnOrefmD8P0frkqqPT9E1oangDsDhcffvwHJUll6c86hbU3+j3nsfUD/sAb3
02KrN5eMv6RXrbtXfkfOQmszAa86wTY62/b/319b3IJzIsb7vk2OzjtLzVRMHZHBkggIpaeXkoZ9
J0cVk2oKE/vt33/WP18LZFCxTLSRZWI2fn80M4ucUVPI7eCJjnZcIAcFD+ixA2wJl+TgKeXrHNHn
zxQDf/jZ/9BeosiPb1ccISROffHufBhNlLFl4p6flS9fdM3AP3KX2ttFY0U+TSAs+YcbynXf3+94
55lgu1iscDnY7x8zZ5aATDuHtJy5qPgGARrBRFxs4lC9mpreU/Nyhl9mL4j9yh4oeOO0R8ZWNPa0
RPa5iXwqksaebxEhdjMFT7ZVEgviWBtTyZJygLuGyb+3z6gV06yqaPkU3Pfxgmyssv7kHnl/DQPC
kthBRJDtUT5j+vz7XTuVhruol7TtSJt/0O8QRNTgUvzI8d9c+zzQX/uoR1VZr5xptQCDHpTkw0DA
xxDL6zfYzR6gtbHP7ft5trxvRuTF/7LK/k+R/3/7kLfCA38i/0Hb/e5Dogeva9bax7lthXNYKzWv
n+yWBMXEnowzXjC7zdP3f7+z//FAc2m4RW85cJBvInzsf/+pyJXswYfwc+zauT8z7+mozPzghRot
228syO+9MFtOw8qyZKeJV+O/hZcTuc3o6t8/y19m5P88Z0PbA1zF+XKziWL3eVcB5ZarWpt10zFz
CCbfEcNsru04uvdBmW/irgvdWl03er7ygScic4447gpxJs2SWJJSsLTYxbjgvRTnYrzcIXBlZ4Fm
bHCuS+cwsFmrkX9iDyPHuFWOwQP7FGjWoReN/Vm7HGe7Npe2PLljl93FCsEGqNeRYXFHDPNAbmSb
i0vpc85dCpiR2V2wMVZLR81UZ7f5Gh6CYh5H9G7lAUemASXNVmp6rDvE9uNrADpm/ZoDlC4e26Fh
jGvGdbt2i4rDq+cPvvfgTgiXVFDY4V3OrVYl/izx37XWTGOM/Db8JPB0Z6mO60A/IWWTJmFoiRNi
wPh6/Pev5B/u7ZDXrX0zaGDhpyR+f8qu1dQwZTTkVS3srGAKxGR3Me3EVpbbAoKV1+P1S/rAjhaM
TtKzEABWkU7iTM3V1TaRRuPT28Pyh1Lg/VuPc9glSiOMb+gH5PLvDGHYOm1ga/l63KpJptOUdxhR
S57W/OZM/cMBwov03ZEIbAPvCUARWhvqD/HuvdeuhVWP4ZQfUaqJ/ib4ctrHrO3L37VndevewwSB
dKtADfY8x6P+HM+Rii4zY8H8cV0woBAZnwf2tzya6bdNgLjomambfIjrG2w1j/PFv5ZokJyvLVBr
kmSl6qs90fSD2XfdONj7IGKzkQbaptwfV9hH91nLlB3jyl8XvAX69bDZWb4kM1e/2Auj8+qYldpy
c/4Y+aufZ5Wb9TSOfrV9Eg5yb5IsfBikPgAT5xSX5Bv4Fha29LYOfY2dLPo1tRlTlNwRgOtypnIU
ds20Wnu4bPU3t86do+2EWXipnBXVLaaszAagjE8JYz0EE2p/b3xEsj0ErMuprY4swGqJTXOdAS/T
FYz72bOW7NPIkv4YMm2vEgj77U/j2UtzQHM0EKEju/5jPLgYUPremn93bS2I+Yh19ZO3BhOfOvbm
+pXljNsnk1TOx9WoIksoh7zhS1cG+TmnfaphgwbLi9d2Ia+1LGtvBOnMvHmcrBzxLZb4xCvn+WPk
NbE+a5aFXspWeny9vaziXY+iVMJK14QGtb4kNjmMKu+3U7kEGrdqWn+RNuJ/8KpyEG9lGSE/t2Qf
wvSds6wscHJropTV6BSsHrhZ7sDQVmXSjNoQ+hPhJd0jr6l6BFfZfPBF3bBOHQxzRVY+dDFIfWbo
pZGyoaWVdQn602v7lk8R2OSAVVxx/CpRkR9DGtYtsZ25+RoZpr87US8u86ywy77xgtzaW9kmSWRt
jQj2boHU5pSbYnU/Y5bFYexu03LxnUGdxWKRqI6ODwg3IlwW+nIuuuhUQTeq00BG4y9TLKwZayen
j+yhN1g7BG9sGxCqTfra8wKSBwONkQwH+t/2xFxCNFc5d/lVw0rsL0zWBQYsJSRUfU+qH1PRFB3W
Yg3zzXFUXZNt7bTsLEDmbglnNl+DbAIf6fCyNm7KtjJ/chVid+Y6QUVqmKdZIVogc7vEC8f6g420
Odg5jVHXaCl97AJ9GPzaCpfxPk6UiJSLNlsfa/44QWkcq9Ejk3GEL5B1n8ghGL7T/YfxbTK1cgfU
4w+/3AL3QBlFryNwmCed75sqWf26E+yDJaFTMCLixG1qyictMzffFwPo9NApnXLfTAvyOqtuPsZh
sZ4bZANvaEj6c1hGpLLhmSj9Q+fBRzk3Ht8gwJIKjSW+mKhLLfrYjUjddiVwqyu9O+UGMW/ppUH4
OwVjhzIHPyzFNyyFy2L18jPj2Hm4z6fOvNhOJWBY1p1zh4TTgj89ib65Y3AJH1JsQmQv2t1kfC2W
sQhSlCzcpNGwuV8bx2aiNioMgzsGalzuBpkiHjInt006UMYC5C6NYWUFmW5gxZ2VT1ZVyfW0GkZb
CNcKF851zqQDyw6+BCKAs4mrEWy3GJk45xSKb/IdkfnjXdOpVe+hXCqPSbTVEDnX9a8+QzKxI8I5
eFGLCQfC9/L2ut3c8jubEsFLRYlWZNebUn/RbP/bSxQRktUg/X+tqUmbZF2tZkubrsjNeSmiihyV
wDZEN2x+nmysYmoCYsMChlMs9zwVjAR058KScRr1tSoxuJziuofD/pdlJotzcizcaus+5wU6QCBt
IKMTEo4pJInO4d7mr48+aaVUzhooK760A1gh+GaBqfYbSh8SOEnu2Iua0OqEUbadHRpZkJ3Na7lY
nye/HuI9+Hr/qelyVhyNL9uXMQvJhR/s5iYH2dBGJ7cNzrSrgdAo5veu/7Mrqdv3S72J7gyOeXvV
IQE3RB1xpyroXeEXkNgl8hIkSkXKCB8XojsRECgX7QJjXLs1J7XQcw9rxiiULIY42Fv8gzYRnUCA
K+2g/xnKgBrJtAqwByJ58axLw/HTyCn7VteC9OcZJBHHTxQjbJx0gKdkLbZPGySvemf8wf1A3dYU
Sbjg/j9DBrvp14kbUskWkCBgJLtDxleu5e6M7ZPRIl1bVFd2TeZzYdiRco4bI1+CfCzfBr05z5Xd
9vIUNhA3ObBukTS5yZzgi8NehZi6ASrQBd6ChY8yzHkdsVP74pQNrvwF/V67Z8EZpvbKqievyLr+
MnTSXdIhalChc0yxY/ZhEMLzWGN/e+obOz9YMUKlZNsISTmtE6XSDuG2Yx+szqtpTtkCuMdqwdan
PROFB+lPMjwUrRP1iRzd9hcON7j6M5hpB61rOxNOqqswQoIo9liWLlC5zYSbcsYJtrnK3GbYbf8z
YvVqM/J1/4pHNYE4LSG47I/dGHkGffW8OE/G3aLwUxZy6xE4ShVRgG5ithUvWb8TAXCktCiy/MUt
MO/g+F7McaB6IGRwwpq1ixGxcUUmRp+im7f8qVoG+yEe0fsQ/ljP37y1tAiMKHNrEQfFKcGf0U4M
8y63qv0gDF5Q27g2kcdxP2TnRVmVusradz45eo3rM2N7/F6M66efJbqsBq9Fn9nPkV37ezED8knR
HklCI3l3kk7Y9V+mQJFFJBvEawdHyLZm4Q34Cj1reXN0xDXLsyrPX0pO5Z9ovQvFRQR2cdQjng3k
uo06rMrMn8nNzX4GzkYWEIlVZi/Luvte0ihuh17V7S+RR4j6Bp7MmpAg9FZYFNqaIHm8xA2HU8ks
TGslbDQevLvwXQSkyS8YOeed1r25CloedsDOtuiTZQ1geCaaX7phAF4PbgWe5xN43oyNrWV6cZjm
Nvwwkf+eH0K42mZXhd7In7fj6pPYVk26ZhFvd0tbwuME/tOcKwLdMh68mW9tanJUrG0Q3nUZ7MjE
jjA4HLLNxyNpVIS1LzIuUmermApQvN20bs+Y9zoggyPBXQQxGL8mnbVe2a6HMREVDuDEN6Lm+1uK
Vef6x8KUYuA+Hxnqb7ZAyzlF3Adx3n1w6sIlZhKh46elW6uNijEgZtu9TYgkz5lK8rVjCV4Xk7H2
PqOzZrfFvekP3Ck8QblHy1eX27rcsc7pvwO0wmngGHsJHi2WymRwqtV52BDQcfRsTmfShgAyeddM
zUyQY7Vl34IlD371HCdEAusiaK/NurhPmN9Y8GB2nsrwajWkpaVFR9bZJVKgPdOy5rC+g4PRdTek
adHteR8of+9qxwefjg4oQie3mH08cWjdW2ze7423TD7AYhWEH/w2tzD4SOCdl6jhS0pvrTTiERkt
5B/bCMkObjEEd1TJ25rGpU1yiFe00auVG2lzOCF82DWAYKKTzEuJ43dVm0W5Afxnv1qoeZudYF0T
P8iMPiJ1XOcWVqnLfnssg9C05BuQ2renqp62EwV6Ns6pbGd8/qAenLRw0TTs0UfCc19MRaGYk+9T
vHYIR4JDtbS9w2vLsohHcP3pHoS0VV9qBprfN3t2GQPPvfqZhXzXCW6aebprHWSx1772qvARxFG4
/B6DbFn2JbL95dwUm/9sFcoPjlRUI6c+gjYC8VYUH7fEIT/+6ki/ORmpSBngb/HxNI1Abp7UKCNW
EIvb2HvB0KLeF5aFm80Piim/U34eFy9VqEkFCzm9lrOOqlx+FJgvb/bHzsv3qixsUlE2VCT3NXTY
6oAbJNevzpJ3tONEohE4kbGUuhOVzJYjS7w2f6nAYWMH6BfPmVn6hCNBnGGdFSgKTRWxmpUONkuk
lw5Vf482BeG+pZ/gsRJZiPm2fc6nEdm6gG+nE0+zuyLZh3npF1/67TNiR7ztm0QaQHmp6ld7zRVR
UP/er/9zhkSlj3rFiUToxVAz/j7NIWAiQB6Qz0cEau0D0IdvHYY9vWNnbKedMn+C8d4GZ/85sYEU
wp4AbkgEoOMWSPn3nxfTfFckvczHgsTBz6OnCJAsreJFy2k+sK3I5iRu9CtcmfmeevdPPvH/9uMZ
AAATY3TEpPLdrztHIRPmga2ErTSipbm1QFqMvj980r4cP8fOmP+upha9VKvGO8uzfv/75X7/828b
G+YjiLe5EMxnb4PU/8ARMT5dhwFz1JFxTRvtcGwxhaEeOyN6mvZQO/r9FrXLTYOHhp7asv/DyOz9
WOI2BWE/Q7HjMJV2/XcXoKOasIG6r+DBUI8jsc7JLe7sLzG/OlEo8/I14F38h8n7P1AJt5/KKAg8
WMi6kjL/7792jhXPHTIJWt4qP7OxUZdFN1PiIk1VqV1gasiLKLoWDjCNCpn3CyiJ+g/zn39ceqh3
wV+wBJDFrhff/v1/XPoo0piD+WaOkjK0vQQhELerredFJwAP++3aQ4pqXmTvD291nNuPIFSm8fDv
3/9fM9n/vP8pqoCYgCpgDxsyJHt3JeCwNK3jIAtfNZRjJqfL8MMeOr29DUGvlxdUK65IBqYpwc0S
N/12KcTVgXC8fLqfitGp7itfu9ZT2cTt+FtPXYXnV4Uiv+a+KLcTFcC67DAElydK4Mk6TE3W/Q58
GXLSWsM678sePUxiTU5lXzcTzQjLe9nqQ+fbYXYqoFbVn/BZ+O0rgvDIfYiKGYdFILOZvI8B7dqO
bMRhO1Vi1n5Show/DnMb+xVecayFO2ORb6JxBgftFzbuq7OfZ7d+wyNqTzs9oBZMOghhH5m7E2Lq
g0eprmVtsuAP4/F/bCSFw0YZUkzgAcEJhPfuWttoZldRaixk8JvT/+HuTJbsxrLs+itpOUcY+sZM
pQGA13pPb8kJzOlkoAfuRQ/M9WX6MS2QqSz6o5e7qJlUgypjRTDw0F2ce87ea09IYrZR7S6hJfX0
IUMBcm4V9XQkAaX2a8rqK7Dx1i4X69C8n9OgVkW9f//+az8mB78+AEzAmLy5IC4d2msg3l4/hh2B
TbECcG7rtS5ApxFLmXLsKhRxD91cAgBwSXLEbVQYMogNcvM2vUNJdNnQKOPlqICCPkxEUTQH9Gyz
ukO2o5F8NtDt+IaJun1w8cfH+zmiU7QZK0V+dshzQNw5TdaT6C3Xpmh15KPSNkV2nDIEvwVEXLmN
S3WJ9qaOh8DvpQ7yddIrVBkAMZC6lNFMURjT79sUaSSQCfb54JzhyxirI20Py7wZjWwS28IEI3vr
dnYsD9Sbncrcpk7MLY72UfE7JXPPc0CHJFDzcjzqcmkKdL1yauiS9xH5aZpDDsbcmT1bXEgdzbYm
xQZbF5439sYDPadA6zoLsYWmd9n1TIXqHNn3MOmGML1km5ksw/7K1puK1mElm09mJlS+pOhy5oMN
8cd+6DUAWbGSGaimEGbY9zE36mEcauO5VaxenLUTfZdNkgBmQ/GqR8m2WpirIIhukeEmJM4uW8KI
4/Ry7JqRnXG7uHfmYM4Ed4t4+dTyYpHrCy3EDjOKgoR4PIV2mmOVY8pGric/i5aVx+a+ZQrGgNAb
Lq0h88gf9hpa5YAgmw13YYlCzIRzvm0tt38WRWwSyAFb5ThpMRrYPsnabT+RyBlQvnEKSZ/YSJdG
wJwoA0ySI6NSUzYt/Pj0ashg2RxrteQxt1ASDSQNinp8AWyKSt/nAQDCDFa1g8HDBEwxzuOGOCDA
Q63CsWK72CFXdedrkbeq8FPFaZ/Yi1EBo3lBAtfmejJdxa0n7U9kmxVHVEwaQnHXLhL8OWm/Q+1U
a9tIywkFrJRJs86w/HHSKTS49BJyQfSEpx3YuZe7ZgN7AexU2WjRdzPpMD4V84hSbATPeGyLyWmP
s9KgYVLsanwo87Z3fFrAav/B5+u0RoJkSMFrrSk3a0qKcSIiAG0u1CRdYjBaUPDiyWtuloY4F+qY
5VDxoP3hAHc9HgXCSu/ifmjOyZeKKrTvB53jGaVi3AIqfgHYg+AUqcnXxGrGr++vSb9NbzkeTGzX
IyECwQKw1ddLkqN4ooAGg+3NsTDIOM10lcTetsHw+DkrQchArxqKs94biKlKR1PzO0+fdgzZ3c+6
HT/njlqxM7bNcFwcWLJAojM3qKIxjUIPiVxAIVSf52KozhP8zxhLU/Px/XM4nbevp8AZ6LrLzEVz
1ZNVlY1ZlPQ5eL14gu+CuUDbOhigQttZaLbGOuQzlf7feY8LYff+ofV14PlqRScJBA09nDW+6EDX
Tsawdd0jiOwje1ulWGvQLeaQcNuxwioWqVbvXVb6gG8InTEa19aOEXkoY7Y8TZ20+lDvwH0HVIsg
nFo21zjyjJ5wWJdvwRHO1vJiFzbPmr3QkcDSye4lwMfjJVvX6lExx1JTLkTqePBxaDwN/vtn99uz
T/efa4tchCVIgyj3+tlQqiGKq3oQ2JDnLLRp9PwdZ4BbyfMiIU/RlOyDAtVY53CvLydIQWj1yM8o
FSmWXx8xBioIZyiWu3FWaXdHMbkybl+Co8NiyYfAbMb0zKEPUe70uLHJ0KSiMsLE4Lpt1C7N58Cs
VfwkYDg8Bjp2Uz5UbWF2SA9SPAJsxDAcO4mBl2lhSv2glP10H+syjQ9oiOjSp4S2FmyH1T22vZLN
qpmRP4p440WwLdyM69iY1bd9+HGp/yh67Ep8r2675vv37uJZ/Lf1r77UgrSoOOn+++s/tj//THxO
+Nw9v/oDkwAmRzf992b+9L3tC/7qT03B+m/+n/7Df3z/8V+5m8X3//jnS91X3fpfi9O6+jUhjHQg
nUfm3/E56xH+9Tcvn0v+Jti27/+o//7HxfNbf+9ntphCFpiGUsujNmJTCFOSFXb83nb/8U/+kctD
x3SfGSWjW0rQf6eLWeZfKB/ZTzLXBaZv6Lx4LYDH5D/+yT9SEZIiCCBlAZWCp/3zf1+D65/PGpfv
5zX5159/zfV6vXNYNW3s2lheCBux13V5XQB+2Tk09Vgz3YoVdB7wsrvoeWoINqa4d/2uTq0blB30
yOj7s8GwPnj/TurFHwdnp8ZuGVwsp3L6Aqo4REt9NCI/Zt8a1GOjtQdlYmRAykl0aCUkMAAz0pp9
UvjwYpiqFsZK5Z7TzM3xf/JZJKyZgmNVjBdn3cj/k7ytp2FGq5mQvquecWX1ULBfp1GdR9epVk4v
46jUhIqrteljbow2MbGljw2JnzOo8LLbQ5fWv6XaMAKPYQ6bbPFgxL6ppATdM0MSeA2AckVR4t2U
c5l+6RbmDz6hHoJcULocD3mU7zrXzT/HNqUCJifokUx3wWSQus58u8Fu+vfcadaFC2LoX1DOP3rX
LtKXpsY/3b1+sX48GP/51v2/9kayUSdWhkf4v34nkcDUQ/3ra/zvv/TzhdS1vxxWYMNzXbokmurx
xP98H3X1L1VDb4TuxlsR8msOV1U36ztnGn/p1EaGyouC6A+Fxb9fR1P7i3dx7S8xeTDNtetz8vq9
9zpqaJtffSNQvgIBpT5SGbIRRfNbxVJkEBUWOycsGSPv9dQa87HWCtJlTdQN0dLmGCDwmsCJi+da
3Q56WzzwyfgW18WXYTaOOrKojCnYBt3AshGzgAhDkj3iPBtCNiGrN+ROINRvTUr2MrqbGsfb0qx7
7oWAUzFRtytyvMIyisKvih5GBzuarVZ+0UQAupVyn7gzxhGsFGRreVRu2pXeT9elyrZyIK2AfGDt
wm1S/bYZjzXeCvYs6FOV5H5Ku++YR/i2MjqndCDJcP0Ih1HfOj7dFZLR06Yn3Tr6qnnjPrHlZTVZ
55OTP+mOdjSHcu0EwLXryv6giTLeDF5+Hukkcfe2+ES2T7mrACaFiQoYNu20m6WV+iFSijO4Yk86
gUqXKYtaP5uYexC30fStg9kjZ0nmGdHIE2MRhiGUh+019amCkQEMaDPvs0EhWFszqp2XlRs3b3cO
srRAl7DAREz8mG4/dK2K7wmLr8GsIwMWkXkrucIwbmmaXkoxBJ5ZfyIBdiN7vESSjPmlOaTTFFTC
OIAEOR/UHyag81GUeLldPyKaOiizNZBe3IG/5N+Uzr3XllAL0RhTOdeoCBFeItTceWVzr0/M4OcI
pAs46ovZNItNhpWF/XCKQ58fM8YveTMFibPsBHNumCWJfkikcBENUO8n0S07EqoLC25zvhgB/tmw
YoLhW2azyRJkNKUD168vmF7mB4WuiV7JvbTsC2gMW3rNu8qRdRhTaIRx3p6RUHc2ioiWTIZiRGlK
PBxO/USF5QR51WHaGGTApHyrt853RrAkj4tVaQfBp5ZG6feps4uy/mUwtfPMy3HwU6r5OW0kUeY7
U7r8e6iJVL1bZQfJPiNLMlCN+Rnf+BcPd+fsSjLWSYFfivJBafNrADVXkmlz3g53ETCziDFPPlUb
NtzMlzviTzJtl4psIZaagcpoul/R9uwmFwGCzUwAGUlV4dFL4fv09XF01H0EEIoW/UE17HOjJnye
CBMfIq3Cx0s1fGECq+X5eYgq51LFVBy6PXtId5VIjfU56Xkx5ZvcMyUWQURSNFZfiDt6hbSC8F7y
jQKUGeUGTM2tqPIt29qNM0ePUGxJENG7r5jnkP8kL6auEIVcySOB4iSZmy+IF54bmAaw6F8ctcXW
N1l3euMUL72d3lqMHidHOzes+dwoUz+f5V6HT4ceAHecle4yW0OrJDDbTzceFDjfnb1zqCz3icxu
YomuuTZupR5DzVI+pTgbYnCLOtyxwLOJT87A/EW5hqMHMrVKzolZeI8odNjYG5dmGz0vksd7MeRN
Q7y8iOgBCrFfMj7LauYFlqLutWwY4DETFybqb05XHDL3GxQJ21fb+nbUlGML3dDvYvjFTdMPW7di
gcjRM1qd3e2LEbynXZov2KqGA53TciumB0ONz6IYU29ZcoEbnim90u/4Qw7HxNnMjLTx3HzmEY2C
ItcvS8dk6iIlehkWG6koR83ut/AuiiuJAuJgN9aWcLM7ubT3qPyvBi0WQTOBWq9BHHdqBx9HU63d
6Bl0vUVyj281tJkNyNx7TDMgnXp9McCuD90h3ZeIgELPfvCq+8S9hwKzBKiacOwmcwiz5oa8FRb+
ZbgAoOCXk/6QN82u86IQU/VLDYG0W6Wp3ixNErE8cKUdec5aYQdrjWdN6aWaoUeJzAquUYrK0nbQ
cVZ+3QOXMXh1/WwEJu7q95ZTXTsWL1u/ZLwlOrXNHHUkQLfGwer7z6mzUkiQNejlXjPsa93sH3uL
MVtkWA22RADIZcOyVpqX5K5kgViGb2z5xM6IkWsbdXbTT8OXso7XGbS33j/3vhmrG0+ApcKNYsEW
K5/HJAVwXTY3tVS35YLqTrdYcp15eBx7/tSawIXUqk73neJ9RUrBDn0yjqNaXbMUTD7X+hF34nI7
TMlDa1Zf7dg+9yr5Mps6sKriieX8QBbooRi8Bds42BWtf1Cbfo/+FQNr3xzQAPA2p1xupC/bQsw9
mINo9C2bpHPJID5Q5+nIeOerYqM+t5NB8xdnDEXRXcy6+1IME8gkJmYbrzEeKrvE+2YX3SbKxNU0
mufkzDQEhnh/j+xVt7Ne9qzywCsn4i4AINrDeS3jL9OoPmGqOy5muWvqFAelxHQVe87LMg1ndS+u
UkM14UYoYiuGCdoKK4PvxNVjpWVya8fpdWrMD6WqfB/I30CQ0B3MWfsEIxlVsO0gTkCo4uQXZt1d
l4V8Rlz0SceW5qMWujRR03QI3cOunc6YNhCtljuwPTSit9Ox3ZSTt+8ce4OKDQhTiqaEbtw3JwON
JcZ7Fq6GTHOxzw0lCTDKiECI/pMzioEbRESAimXXm+HY1v30fYq12y4ip75ThrPOE5d8OvJ1VM3E
PSKinSE8lGCbpJN6myrzTdGgHxxpOG/NOr/W3BUK6t6kNbRYOiJIL4aiYNok0yAd46/thE5x8JQr
w8xfWt0FRRPF/lwt2QXVDCo9JMQ+RoDHkRErlXtb+nIk9xIwjS/S+lMqYF0YsuObre+bmvm+4uWo
xO1m42rDZbmWXF1/rhfFfcEMQ/EM4CfE1EB0/Lusp43SuGeDC+8BQgDv1qjuTBO5vxHTAO/1XrtI
xWcbsXS/kG9iy5BJ4qGz4Pl13i7pRon+bJl81KosD+0Wr/W2mB18Xl53sGLgoTBvv6S2+3XWyo4O
aI8pyVKvZifbeWL5XEfcJ1sj3YtgSyAXGbckf2bGnZwZ83RGw5WGlocmVBd4FbJyBxORJsTc8jhX
6OrakkB7FDy+18PsmIDk72AYpQHq6+eV1hd26XhRVAsiKxvMVm60O2TnGOwHMhxwotwT3H6YZfUi
B+LGGi+9kPGEjqocgVR26d4GMrHVusREkpPfKakKtyfC4IePfxMNprsqA+QGpAgEHFTUIcCobNuY
kIdckLsBnfNzWZYM1rEPm/AUZ1IWAyQCj+MkiZ2fpbEzLOhHUl/hfUwLtwm8Cd+KR92nKA6Qxxic
txuQcHpZOfqzJqDcAzcTaIy7S9a5M9hi56zkWK309IJR1rNTcLtSxVT90W2VgEiGjdJlYa/Gka90
DKnKHLVJnk3WRrbFlT0bcJUt977T5092n34el/kCnd5522bPDgGBfuN0/BorHzZ6InPfgvEfztAu
AlsKSoEIFCSQP9zQsfNdGL29YV1MUcDOVyNfXFNm+96UF1JEwPeG8UrBFhCO0rjpJhZmrVIvx2by
O9jKZ+7UORu4hrflOO3mqTsD3naMa4JVQQR+ExBzz5BN3y7CvW9Nd9Mo7t/jYnqBPVlWAP0dNTSZ
H6QRYEOAEOcZvFqKsynQyPiGC0d/rPIpGAiLRbBTs+jQdJ27OOhNFJdYpc9naA1ouFjxOzQ3qT3j
0C/QW9KSpUhGswoV8zmf+nNNazvf0NwxhK9yuSaZkReTmYGRtAvK2GqPhITvt+xvePowK0f6N+Ja
76OoOmQzci7MNWIwusCclzt6IZGfFfKuamOxyWfjrNXnJ8Vx2fgYEK+aab7To4b4YuOujOwrN2fm
UfVnPMMlt3W8YyAsg0yzvrbecNGp2RjEynRc2QSzNZ6ZiXGI6bX4QwdHTkFQPMOACkFHXQ+AYfym
VL7rtbxAVolLQqyEy8y7ii2AKl0xnI1VnQfQkVdadhFiBLZCpbC6IM+jvQXgWhfeoWOSHxlJv2Mw
uMEO/ZApUH2jtraOshwfc8xXuyIuv4A+2ViNd2Bo6Z6rLl3Fssv7Y57Yl6aXQadNWp+1aBvn2YWQ
1p6yC9t78lQDpjh0qugPKkT2PbazYWsTgbWXwrNjpKrWIbFYrr067fdz31GNs6weMauqmy4qRuCx
1XGxpvtImmcz0Fxfpt7z0FO4tngoNrPXhgz+jqIn9Y+4Q2ULjq2gTFFn31pjjDuPR7UFcInsPd+6
psokfZyf2kLoNNyt69WWSupMtkGFwA40bx+NriSPNV0nhGcpaIVNVDOCFnb+bAjeRrMG2uKM8XZq
vJG/1VAGEo7SGFUD8tpeFWBI5mRTXAN7ayE3MI/TRonhNsm+anqynKGVP5YWQMJBsiROhrJD5QRQ
iO54ENlsRQkCvTSS8jpJrOfOonudOtllp5iQeJt6q1jSr9cjjvTUHDrmi3sJa596q+M/QupIo8iN
6jKX1kAiRDDp/DLBG5FZuBBsNjNI2IOyTO95XV9017lC1s/+ooGK487NN4woIlCW5NauXmajeLSN
pmQ0XG5Namt2sBhiZgTAm04pSiz5i/YFRHoVuIlIEALqMw8iOto5F8U5/rtnDX4kCVz8LSTgKj2X
5Ba0T8IaDUpnKUDF5wUm+1lhA+FtpJZpQfkDNHQ+u8pTBiiAQhC37pm1EsZQSN8tkJ7YhsBeJT7F
YNClrdK4dPjm1ptlJotvoAQxCP3orgVTjbITQDFic4939pNNVAbgh4CRIcRNh4SPuT0AQyd4Qh5t
FbWX4lrbNGoXjBT2mbciBTS9eariBC8qLnPf7O15Y+Oo4otu3nTq0wTX4qALk9En8lGsuXbVd77p
ysdpsNIgksuDdGyqmPkiYvWGm3pJK7DZRo5xpZdWUHvOzqtQatbjTZVHVqB3kELq+ixt1Qt6vhcd
JVhiV/dt3dyVwrr18vpBG7U9lOPOt7R23y/oNZP5jjaC6QuvvUYKoVGZ6FRB+sg4UP8c1R0yyHZp
2Oz2T1l2WbbyvinRuxGEl+91e/7WEBQgsbNvTSqwaFy38SAFc9FDwLUSLUDTrAcWFOyCyQIb4+o4
eNnoLwBSkbzBlgClAH4IQFX0YuiPECk3wyJv0mFOdkNcPJ2BH7yoRXkxDDAyJlIV4HxcJc1QHCw3
OlYcpylnI7Ds5HvryHOhuoGtljtFsJtWLXnu9MjcHSCxdvq0lM+yv7bEM93yYOryKnQUMqIFNYma
qQBD0IOnWnQou8u2Yd5pRfWnqe8Xv8LzEFpTcjuD6Fp1LV3YWcyN5TBQ6zvq5eyYd3Xu3iMNrRj1
wrtBiqTt82UtKUFN1t/gl0EyrZZLAIPohXsyDxqxR9JzKVpwbpj67Ka9YwbabKv52cqsZ0c6ziGf
/gbMfQDVyXRYvZLofS+txcEdo3zT+EWPSPh9NGhPFZnc+77Lv9WYOH13mIfLeQbpQQs/0O2EVpu0
aKmnGeRLT0244/jonbxEqJrQqctcBr22ie2iV3YaPT7yEPjtGOx8r0r1v5tkZHrZUeiYehftdLPO
LgbLVY4WI/YzuyNia9JoA4xoY0IzUpag7a3bP5/h/P/ZV16N9Nj6CJNirsKEBljHez3m//k/iufq
2z8Y//B/2l97zW/+h/7dd9aIP1nVeaygOJA4xM++s+YxIjIYw+A5xVDv2egG/9V3ttW/LAgca2Qt
ZjCkqb+Mgby/VkzCKrjC8UdchvEnfefXo1CGQEDhkC7i7MfO9wZ3AeOylg4pW/968vyu70c6B/ZR
Zs1AswDwwS/X642p01uH4xIw9XG4HBz59dSps6XpWl6yIIDXko2o+aIOXUHpq5ZMijP9o4St11Ou
n6fH8B9vJN19AjxPlJl5a1ieBFXOgsP/GketuyDZvb9Wiwn6U9sW4BLruTt4SRFvPba9+/fP96Sn
/+PyMuMCQsEvwHl9evyyT8mWKPlkJsI+SFUqAUFGxQfT+nVe/Z/T5R9nqfNcIUZ0VKYU5sl0OW9i
gf8K+J8uxgqNc1tv+8oWQUlI3QeykTcuKHWW7eg2JaaHu/T1DWxESxCnmJcwJ0xk33nKsikt6VGL
1AU8Hr48FhmRm24kscoA7PXBmf4QVZ6e6iqIQOZp20xlTi4okv+kLxusmVkpvI2dgErDXhdvvMxd
DWpNF9BE3TLQ8BAQUlnbQ2YdEIlU+7ZWiiuevXSvu7SxlShSDu/f7B9T/NMfR843sqp13GufYiGy
1oJxnRJ3kaVt8z2zC+2TveaW0g5mIYBVWTY72fSkdqlSZBfkpi/UKTXYTR9NW3I72aPRU/Cb+f0y
1pDU4wGeRMimEd7LaM/TJVJi50UVZeqgFme//v4JrKKO334/0hsYLPx6DJCvby7GCHzOEXkkCpxj
VHyO2MU9PH4E5ojBqL9k6sDbkfp0fP/AbywLiFcNBl/gTBATnzxVNbYM9HsGIWfCATqKG4NQZBB0
Y9/8rQ7tz+/Zfzn6Zpz3+jRtpmwrnJgZm4k+6OQ01ZGZPN5iWuVIo7bDaD2SyPJ9zgusfiPjG8bH
H0UJ/7YO/DjkmiKMJsnkwX19ZfUW/rQ3LGY4qJHcwAprt42uOx+Enf52GTnKj6XOBtTCNHM98V9m
+svK02+SyAynDhiLaNvywitd4TuECAbLAgn6D2/bj+NhoGNJQPV5GmqukHOUDQ3eyKGOxuuRWOaL
wYwSdG4NxmIoyHfvH+8E08BCtx6QGFfSjx3esVMffkn4jiltDpiWOUoXhiJBAwE/1IgIDLs5/9wi
pTzrbdndAuBu9jiHjY1iVfkHy/rbP8RlsTUcA2qRd3Kl2QOX8+QqJux2ZdnTsJAXccGefCww2pVM
KI9KD8cobnHwsR+WB4g3iF4HPq8fXJI37zk1DG8Nb6yDKOTVPbcrg7kLk+VQVxh/kC4STAVEKMKr
QLxB+98YowmdEn+PHzlFdOb1LaBkohR2A5yGMHGMS0PKhuTMGMeoZ3Uf3LPfXzZG92sR466rNtXW
ye8TAgpsmVuhkKXw7ZSAwxrZkmsWxIykCC7zTo9371+UN45J8JHFgVd9jXGaOt5Ls7JJe1DDvi8+
2dihbuAjlp8KYX+uu5SGrizc5IPz/O3DCBhp1RYgpzR0Ou4n32DTTmOol5oa1rmUZ2AiFLZBEC3r
NUUUQM8LCBNjg7OZGFezLoP3z1h76/Am6Y8UVeR64AU4ucx6jaemJckngdG674TU7/CSws/HUUhc
qAk0EMj1StfSNqmbe2Gk1+AN8U7vZhUDDrfQ2lhTq297UdphA+QP8BxoX1TZOJUFATTv/+I3fzC6
CVdDVbEq2V//4HmuCZEbFjVkYMDECDAx22g6tBoOtTCv04OM3aBEiEXBmH8AsvjtO8e9MqEJoSxg
QA5n7vWxndRLtZG4w7Dr2v6SlA6kcdPcHEVLR3cFSW1jvoR3kyWMD876t0rt5Mgnt6lliKR3oAfD
fmzyjWtQpPXVkG0U9p7vX9+33oE1OnL9vlF8OidfHLyPJW2cXg1BJpB/he0qTCbH3cQA9HcENaZH
AjDMDx7Dt27qrwc9uakeX9aucjhoCuN0pyFc2VdR9bKo5rVNV5nhEQ3RKUZjD8n6T2sILi2VNk+L
xhaCxMnXN7XvSefMyY4Na2EYoWRNO8ckVh3yyhy2lZpaHzxEb93KVcNHHYEfA8ne6+MxGoGPDGkp
NMvKWTVmOZAR+6vD3/Hfv5VvfG04NWoyl+Jo9VidnJqiQKposBaEVVl2YZrHA37PgRlRy1DQm2H3
SZu8l8kdSANSLLz6HgPtSk30D67xSTDr+gHml9ChtVX2oKp16rSyTJWhMa7zEII0GVvgM4MhpcNK
IlyxcWrhXin9QLJj2Zsbwk+idSCNZoWc8Cv89eqWJsaEqklTDx9covXFeVW68sPYEOBC0dFIIll+
fTfAqAD0RaoVDpjf/QRxS+OKG4RGuk/AHpoOIlsPiZ5auBWiKJgb2TBjYAmsNGP847KI30JlwO6E
opbS6PVvMYqGhC0CI0Ik2lHQo9nGeRzjy7XIZNCEnd2/f/Jvveq/Hu9kOct4j2ESDxpobpkFepGB
kayECf5dpHv8X85Ns8x/5nn8+SRwmQF00eWid3Cyvtj9kDgOeYbQumFPgPtz9zYBdQpJfb6lFiks
CzCtfdMrG012+e79U9Z+L3s0SkBslwbPIS+f+foau+nCJs7l7QOoYh+QmopzTcUDb5KjRE+zoLfG
/D2o1t1X7IzNsTOi6ZJ/bQmK0mOqaQixHURhH+zWFAzeRfbBWvjWL1y1tWDRfpT9J79Qd2y7havL
S6vl1vfBK4j1cYoukCjltnPj2h88db8/BWyeCNrhk8a2hvN6fUVqMo0GymJAmaU77OvKg0cHvhrV
3CEtEXI1wvry/k34/TOKsM4y+b6gcUaQfHLEkRJszm1HA0yRIJlhbhSoTTUdIly3yIG0C9RAQdFq
8cP7x12v3Ot3nePSUmEvhXxfOz1TM9Jtmq6RBhtbTz/FnloHA4/oB4/Y798yjoL5wsS2srogTu+f
VIRlwoMiLcRyrl1B+Cp0JRK2UN0fopyIaVj35V5Y0TfYQu4HX5ffn5716GtlZLJVNdyTr0s/ZOVY
4yUMieP1qNIhnCSM9+4LJINhLDPlg2/MW/fSgI5Br4xy3fFO7mXUzlEMSFgPTQ8Cv5QJqbdLxai/
KAGiAJsjBtJjYjIypvjzu2lSjtn0OynGTluCBmHHZZZwZLUyx4sY123Y5kX/wVF+/1qve1QWBA9B
FX7V9Z//sjXuGeC5zHL10GM7tAG/hOBLzj1TZ7yT75/Qm4fSaN8CjeP5+WGt+eVQBhLBCH0oN0yA
mNdIqt1Ni9rhy/7zduqqnaejALGDUpar+PqsiA/tE7OYddoKePfGIv8KnDhmnt7RgpuH+P/mItIy
WR2elO4/2M2/nNliR/CwLEBT2F6zoCWVfq97WRzoOf/r/Yv4Rs2jwxnFv8VTgX/z1J8AgkJ6ZVdD
/BhJEBpc4QYx3+ut0o0LCroJmTMo9TAzq+iRZCsjFCUQcIK/rA9+yVvrAG5blZ8DcBcb1utrrC8y
bwyLELGp6vPtGNXDho/HGGpq8zyDFA8X13OuZ0uO2y5RIKC9fyHeeppQv+PUWyt52oSvD19lRHfJ
yNPCyEPW5glmnfOQViE+249cSm99QTx8SljKue4U0q8PhSGTUVLEuopPOD0YKujLsoBdUPbVjZVj
lpxUUmzeP7231h1v7cSxY4bPtg5Hfn0vUyhgiI/NdS2fY5BKijiu3ORdDQrjhuHE4DMoIIpEgtx+
/8hvrbAsOlxVQ4X7edpJlonRm5YgliQTSAlqxN6bctQqRKp1shni6qMn+s0biaMH0gC7XsDpr890
JMLWHBWurhGhXyACgsm1VSVbcif1D1agE07jWpyx/+F/qMe5rDCKXx/LiFQdSWTKy9Mq04XoJKIO
vLDkoSErlgCEFIRNxVwdvELz0L+p3nmju/fw3xQ8ufAK2N24N3Y8mqQqqY6faKTwLpbYGsuU7UfK
2p1a1HY4GOk9qEVjv86c73V0CDCOO/xoXQywXXXHHWkExJcWHrOClrYUuZsEgWeJcyj1pTmzRheZ
q4PCL4Y3sn3/Bv9od57UCcCxWfGdtVNHb+b1VSCARxVxAvVlaA3lvPRmEoORydE8tOVhQg4bekvb
QZdTzG2EenU7tHEByTpHbtxK6WfS6AnOQBExgJQ7k3PSbxIEbB/8zjcejFc/8+QVGIZKz4ndYH8+
kuRsk6xyQx+m5lDxR7ToN555DoVZBUS2yw7lZC0jOawh7ohd0kir6ugWy12TN/lDx/Bsk7jLkv75
O0ZTEtMjLFte7tN+rerEQwRyUAvrUnNvmM93+zbyrG0jYn23kE70wYP/5qVk928Z7AEBo56cnxJX
rtfZiha2jRZfZHOBNoZW8mZo5+mDQ7lvHYuRoruOcOm2n3bciORtuGAjrRy8YEMwyyT5FAuSXwHF
Jek1VnPn2uvUT0DghtDK83RvRMT4pYUUT4IwnkTq37O+1S6ayWuJ/0yy5HwZalTe0miso0G8H0zo
LmmNoxCTFyhRDd63Ft0GbFITKpPXjcHoaOCElnJiShNFYrQCEl4GHSRBBd+PAB/nAWqyzhcziaxj
pMjJwThSujgelna8njz4bx7Z7guDMqO/lQ7NEp+uqXMZ68xrUMkUyRXARfAJRazbz1ZhYNidLUMD
0GHVhdxpTlVZ28TRV5g1iRdQSue4RL1IGPhnLypydBRaQ95ybaGGlWbqPZo67bXQqez5qYSuP/hM
03CvWn2tB67S6Y8l1MFi641W07NaCkLVSZbrvoyI8W/VGUM0HiT+GtwQ8xJQgvjszSmK5p4yyx+x
HNMGQolaadNcBZ1tdBNxvkn7Lbb6tPAxz8BsxrQ0EZo61O2j6ygUum7TDvfvL0BvfE/RFfCA8AIY
dKT01+sPMEzP6WVLmxEgxT6v7CdZrGk0vUTyj9HLH5hPf/DG/T6DZOmnWnD5miKGpAB9fdASJ4sE
Wq6G+ZL2KK0Id8p9xLweX7ZR055y9jAri8xgFK2g67lMYIKTp+Lq6RN4hpRB46ykZrgQVoTmymk/
JzAEbrCZpMKP+CR8lUrr3E9kxX7rjZmI1vcv2luvlUlXFu8sG3wITq9/v5WRzu2aXDS16uEZNh6q
MSi5m44xwgev8JuHoszB8McwgD7GyaGkJBF26OgY9qyGlVDbHfa6+mlZeMTeP6vf59bcFgtCEfeG
egPFyetj6Qmn04tBDVsvh+JHSNOZWib6HiPdeVs7/VVXYu5CRSW3HrFlm8aYiZeia3lEWFcFZLiN
G8IK4YoSwPT0/o976zlloE7kC8ZIBr8nJebitjAJAZOGxBrXCM9BD7OHsoO66xoyw/LxnNDRD27z
CcfmR4mC6EXns8C8AjHLyXM69qYO7bDVwgrpLSjovuq3TW5jnCuLzK59YWQ5qvG4T7CBTPE9fNLp
gZTE6HaUyGJXP1jxAHsfXtz7V+ONbyR7NoYCtDao+k+HA6jbRFuVE40txXG2Tjp/aUVvBpOrgmZt
LX33/uHeuPjoGaACQNSmCj3d/lLPaOTWEflI6BH6cGeSqPfVmHDUxL7Oc4dk+f9F3ZksyY0j6/qJ
eIwkCA7bGHOWlFKmStrQVF0S5xkcn/58SOW1VlBxMky1u73oMk0JEgQcDvd/KFn+bw96ZuXzYlSU
WZDcsNZfvF38oSk9Ze1qBAIoymKJtbgB+GIA5BeGeolyqyyMjhharcBFSDm81YYG81oBreUFQb/k
oN5AGoboQCDjB8hRGHaIh2QX0hNfuEoV/i2El/JgNHP61euq6cKyO3OZIy0g96GHrCd9terSbgza
UOImE5dBw16EtzMU8XKDSz12m+ZYwtEAcApuD/dMpPYuDH9ubdEi5DRwufAQD06jwDIFOQQXajmY
jFvH2kzvnXY62sgk3+QoUFxYyefu0DaaEy8JmP4Eq8wSYijCHjPlAfT36h1tJxuE6NIcE7PAYgxH
VMgdPaLYCrUZbvWwj7AKR6D5Qpx1eKvVCtAbibXtctUC43n61raEsAv+3tbmlskBjTp7k4yDffX2
mj7zaQXZPqhZGhQeTJ3TUVwvH6wOsaidzF3rQzXbMywROFsYIU8H6dvlLjOH9rp0kMTomzG/8JLn
hqcUSeUMGB2351UQpeES59jdCby5KTCFGDPh/IGkZhoW2cEZconeYR8d6ha1WytfugvDnztgBN/Y
86htcedbLy0E1D0z6ak6JUB/kdzN3dveHILd7GOLpwZ/vtLVbkprk4+WwZQfKJ/kOMdyUUtRQ0bm
Ab1wkchHvx7rCw93JsaRkAMB0DAFxOJXnwZ93QXMvLB3swfbI0bp+X3Ld7wWHe2ZTID7n5fl0n37
3KAOpxnF8MCkNLY63afeBlPkohiONXbfttmD6MvlgDZzcpVjt3g7q0vNMf2J1+ucEg3AG247FtjM
0xWYOkEMAY8Rg1FAYwW6frABqVOQbxtM2WMsOWkLbWzIAsdlNgbN/5g+ZUH7LdfYbEOilPr2njgT
bwTtSa11g84HwjOnT5QXpdtXDboVYkraj4bn4js51E9d3bpHu8jbCwHnzLHChFMrBzymZRRWjags
onwkkP/dJZaEOltj82n1pDUuNhAXIum5r0tKhewcly8Qnqvthr2tzFWDIgBMymyLV/i4aXssD7PK
eIf3Xg3EA97927O5Unx8yVmAcnJyssVN2rB6un+pf0o2eR4FudjR+lW3iaxpPKArth0nK6UqB0Wi
GtE9SnGg5la4qOsaJsDh7Yc4++KAFzhFdL3sJQ788gxJJNGbRh8FSbWyIdhU6Osv3lMJtQW+Wmps
67T6+18MSUEAlhvZMnfr09dOraTCz2Eisi6xeigtpOHcsH3Rr692aFrM8UaNMHveHvVsROMGACqQ
GxQqVKvtVLUOhghWyOLNRHjd5LAtRQ9KA8Oz+sZHUxwzpsrf88WQVwkh7x0WwG+bSJUtDBV0MMzU
cfcj5GbIWHygtx/v3NYiSaQyDBANlfrVpKh84ZYCU2cHmTbbu634T4LA0y6QiXGLonNwKbjot10H
F3AcqNpyvyN1WIUzEB6ds2T2y0fwr3HdWbYu5juH0K/qYyjq7wmOAzc4sEbv6qzCVhWnDpQF/fIe
JQ0cgSC7kvON12/PwrkdTyPTtHC6BPq03oayHvuSOy3XRQRGl9Auj0De5p3yxCVbpHPrnsMVyAZn
u2Tjny7CKOiwDQBit2uMyLvz8JSlSLt4R+VMxa6BKXsbCTwP3n69c4MiW+fxjWmzALY/HTTFizmJ
HOXsINKNaDBGx0VhyU1TEsMBv/pkS//T2yOem9BfR9R//sv2dircTsOGEd08mCDFJDAkAVPsCsvt
9v9iKJD/NBg93tBcResJR9e0bFNwApGHo2/jWDBxGpQlOgwX3h7K0tfb9erlBsC6DZhLGA2nr5WI
OJJWO+Lbk5niqxsheACi9LZPI6SR654QSptjH3PJO6JSYW/xTZjuynI2DwjCKTYUIuqA5+vrOiva
fblYOT4W1LFnVM3eftRzeRyKvhyXL7q+a/BGGnURHm0KdQZj9uhiR9/K3mpv4hYj+HDIspteLvg2
V7G1B0JnXxj97DyhoqtR/HyatYthWaHPEGGnTqqMNCmizUAoOnOADdXVR1D5cMyK9JPrT/O/2Mj0
l1wgZ6RpQPtPP1A8UhuTYc7AsaT6YPoRDGD0KlRtqQtDrbQFfx6jgc9epovIeOuFh2EQdIWJRV2J
tHuw4KwBLO+WfWBYf8d+2dxP+LffQHX+hqCOJGmS6HVgTHDMFxtIIIJ4lWEeQ19GO+WL/IBJ9cbK
W3PjckkH2pOPtxGnxTFyCxN2dzhuDaNxLuyec6GBqgVXSagIHFL26YTNrZEviJU6um09HWIEbvai
dJqbxmvabR91A1kBijpvL85zGYhDd4cTkfoYSI9VFBTG3GNtOTJ1TZ/cZrR+8P8FdzF5VYIrtTnv
RO4894UbHSuM426HqrIuLNEzEYqIgeIaX5C6/roJHNOuCjOPCFUbCEBYoHrf1b73JZmgsl94Wx0V
VlHjZKhV+EXgbeiROyEYDml2DZBEbD3EjjeDHKEpdcHyHts5465yZ2eL3rc6lkUQ3hRJJC4kXWeC
Ap00bpWAXEiC1ontpCwa0GDPdqoJ/C+53z9FTmIc3KxSR6+f+q1ZzDT2XMMA7oV61L+ZB7YmnCmt
Jbg23szi3hvNQssLW210BYgCmyZbyV3Jub+Rw4BeFwnafqTCeJ0LAW0UIbQtVtLeBVTKmfBEoRQS
A6UTOqfrnmkQe/PURjwIGjlQ74PIuU5C+SWmzLBJJ2SKQZwbGy+Ba/z2FJxbdJaJFBu+s5D01syU
JplQfTAITzm9g41vG9l1GgecWq3ILgylF9V60aEOp68wLiXAtf1iOea4RlSs77QK4g0MEXNvd+hv
/JsX+u8oOr385ZzvIm8uR7t1dgghEKRkTLyVQ40fl2FfiLfnSq10/Exb0wxRsJOrUOX5odch3QLf
pZzVN5ey05b8EosAtIGvuyEjPlroGZkRKmc+ciCbwKDWmvRAJDuVx0e/Rxzh7dc/V5rSlXAkMDXh
h6vM6fvHU9s1kz5veF4coDT8LhY19Qm7bQ7YXbT/ScLZ2ailXO7Hqq6u47aLj+mo7AtxXE/0b5+b
tBoOC0hy+vOnD5IKBHpQhWRJl4oGBzJnO2zmF83qT64NQWZ04c31D/xtQN3foDBHyFgr69ZChrKZ
oALV5ntHQOyS5YRs9yiPPWxgLo9LeY9kdHBMh8XFRwOa2tjGwSGZuuw5bsf4j0lDJGSg+2mb8j0A
8p1OgJxh+rUVezpOawjiRZPeix6HwZh0g9Mzkxei2dkJBxFJX55QQn3mdDy0dGS+VB37a+kRkAnd
5djlTbNrOq86yNjr8wtrTXNlf5txrXAK/4Rb828VfXz+otGwWnBzziL3JtydbY31GeZy4YehjLqd
W1EHDjIV7JBAsbd5j/VU2SfFLQZ75b1UdX2Nulpx5zsw9fzcmQ/4kxm7kUryZnDs8mqMkSq1oxEl
BSevjo0sYrwKhX+IDa95l8P5O8RJaQP48C7V1s5FRhvcDO1FF9Gu9b3ImIeqRhlT7EwRRTdFXo47
GK/t1kuaS9nH2Xn04fFoGDoIzFXysTgo1/XOInZFVSQ7m2r2zo5j94ieWatVr6hkZ/F83eL+eSFa
nlszNEg4tTD6AJ24GhlCU+C3GMiAxfS6I3Ii3fvIxZ6tt9OQG4JpXtgT596UGguez3pf0E09XaOi
RjQ+BhgMewfnKTW0Yo+M5R1gFnWNfGb20LciRoBwbh/ejg5nX/SXgVdpeDa4XmI7DZux8+Yt7mbo
rlURWMwaY6wqEe7V2+OdS2yACwsqdvrGsa5oxRKzH6TBrB2Q2uyHL0v/Bs2aduvjsPVEbzK7L1i4
26TxosOYBpd6bWdg3Fx1OAfQPJYIZL+ALH45BlMrZUXNjU39wE6v3KH8R2ANvPc92R0bDcyuPR/X
jRkpTCTC7IOvaB5ANTbvOtttaVV76f3Y1OLBjLgfD9KzPr49QWcPKi3hzP/QCqBvc7oUrM5oLAQI
dXfEgEM3LbmzrwpkghcxH8a2XlBlbfzPeZS5B4FHwcb13PydGcbthYPq3EanHMZdw4PnxXF++iBF
LNs5CsB0TVPnPIVchGFYUJFDvMR8evulz62KX4danYkyU5aaJGQsx+IOjG5Yti2MzLlGzj26cXvX
PfaD82VRpnlI5ole3tvDv9xy10cktxve1OFd6YuevmoypGYg4wqYUhbZu9Gei30/4rvcOrK67mFx
PEa+3d2hVaahyul8jMwyvq79BXuPMpSPpOX/4NCOy0Dp3IBclDtpTd5fZHUzim+GfKCHM38zchcM
d+qGSNiIbmOPmbqL+8X6Ypa5tbeQVycF9DifZVYdpwC5eCQvy7uQBuIB6QD/0JSFuJMkCjeyt5tD
n9v93raQR3p7Os4VTzTYnY8O1t6hu3M6HV5kLNKgPAs3DilXeEdyh37PQE2oTz4unGm3XThm6MBK
zJRR3t/g3dc+IUPdf6yXGlobl/iNiBHSrlWJ+lsBIMlv/Wd9Xzj+i2fVHjfkm8RN8qnTZzXa1igy
/mi3pH0AwTP2d6DDhn2itKpObhnvKwpb13GJObbqbDS3Jyc8jI6yrxooTd9CRzabDquigymHnj5h
523Rts8fhiQrLwS/lUfESyGCzfHfh9V3/F+iD4vMKa0eSCbHef8Bx7ZkBzPQ23VjFG6l74i7oe69
G7uYm3uysfrAtI+3S6LcbSKc5V3lpfgPeeAlBZoxux6RmOdmdO13UY/DoHDTEnPKdP6+ZK69l4N3
qeN0LiSAMid1DQgIXMlOnx/Y0WjZBQKiKuTR5yJuj6CYsyPFrfbCiXim3IEcPfEPwRDCz29YGScZ
/H6gvYidT3awQKZsjLQvHmraDRsP9MZuhoB8//ZqOvt+MKgwsOeuSeXw9P0m0+fS29O+kl7eH8Qg
i+dx9L5ZANIulBrOjwRElKMIVMCLw9UvK8EqPK5hBiO1LfqYQGpvgFtjl+iJS6nMuZHwnKCSoAns
4BBO34kicwMbmBNvVHl9jccuMli4he9tbzQuBI6zQ3Gwc24BcOK7nQ61NFT6gOrxzZwKgJ/b5Aev
I3NjUzYXkvozy0Ozcbih0yDyfoMQFTjEtm1Ir6btInWtIhEdpVW1W0C3sMozOs2zcbEHeOb9dFAU
gqPihZJ4+n6B00V+WQf2zh39YF9HDiYippw2yA1fqgqfCxXcj7ipAp6FZL+mK3domQThTLtnCNry
OLsAOBNwK3szNrEmSkSL35gDbsVox69pjNX5DKqQI6aiahzg+2Gh9bHjLeRhwUP8DiCi/6EFPg3u
WlTfa1tFt0selkdaWtEx6eqvb++kc1ho4B0mpwSdaTAhqyPdqu3kJ/IEVlF1haso8uVGF921ORLt
Q1iTyvdYynoduppNNiPcPJnZHeJAqEKPEOnMMVW7thjFvYDetSeXa/cRHu0XEv0zxRfEMah/0+jR
UW11fFDuszSJF+D6DPjZ8XDQSjGm/fPdfjLKKu4jt5yOZsXG6KvYuIlj1M0cKldXWYws4YWJ15ts
lctQUXe0HoEec93FzMcikYoiMkAQVMEiLxuQ8e3f2zR0jrC++w2IEPOONDx9DEpRX4P4LS5szjP7
hMoPklEUOZB4kqtJNfsZn7EZeYepbRPeOUlRE1b/Mca2O779tudH4ppGS0kLL6wm1lICdI3GN8VV
VH1EiHE8tn1MeV+QuLwM9UdmF//f2Viw6/5vB4sjDjmlVhb7VVhMb9RXQxnLwhoGfjPAA2IsKBOO
w1dDGc/+HxIASvKUUzzqfPoTvyqJ+eJ/iJHg0/W5zemir3jdq6FMgCMGq4JT3eHgo9L5BwYWp3cG
HYFhA1Nj4QDlvKagdBqMK1fN9IfT8b6Z+gaeXe9PGaJ1CiH/emd3kSDq4ZmCCsYmh1wSXo+FcJvn
EGPg+sIlesVS18/iAQKjCQvXhrL5moFHlE07NDKsexJ2107RATRjdYPO8Gg8qcKr3XvI6B0p06hS
6k1HXLaH9HOSTz7SsH4CskEVWXVt+IExH4MhEf6HziiT5fqXz0seO8M9fsOCR4uhAInjg8IHEuTK
q2vOMJleOEmR3xs2Ht2ozON8fT8RBcbP9AGTmQQ/QdB1bLGE2gyWG7fweWg7f/7zx+CGy5cDPseE
rb6cmJsKLZs8vy8iBIv/bsWA840tCvzyBDx279DDXXLbXVtGNQpJ5pCrm0hNlf/328+xam7BX6Sm
RIFHCug69D7XldEQL24yszG4KZCxia0bt1KZ2riqLwLztk6ixf6EE9aIWEkzG/CLyjirr1ObC9wU
luZ84ZA49zjkTXSsqZvjALNGKE+BjMIxFd5NXdhe+aGPRDwj5VrE4F0Qy+tK5xAt3FB1vZzGxbST
g2N09Ibx2so+VB0aohcuLHpB/PcsAaKtTxKdOiIroHk8q4QuF3MyTqHwrnuo5dW8w1CsjY4YQsPP
3XQR1iPTxsxxGbe3QS+L9IdUrYGo6tvfSRtXnT4GhVuSCK4DpJZUHlcLRgljaYETLNfhHMRl+NVr
RZdotY0ukA2q23jv4q1gNniBPHh9ClV7GztBHTuIgXo1ylRZPzbpD9OZpLkt5ypN5+1oGBWl18GI
YvB69gRR7DZSGHV/i6fJ7/atLtOhmKy8JvtWpIKryDYIjCr7Rn+Q/1d9HSl/9/abrpcAfXAAVlTF
aUKQjyA5dRrUDCzmCygRIb7sgQUjzCvAeFbXQnYZT1l0Vmnk2yVqBv1n+ZCLctM3qsm9A9iloDS2
dttqKa63H2u1DKiKAJoHUAsFnhDHmXD6VLUUyQxXZjgUKoVsZ9gwPm4Ma4mwx4wj92GK2b0bJ4oN
/4hRShld2hmnxzz4zZfeha7McDMjgq2mRY7hiDkCiqkWxTF1P/kLVbkC2dN/HHs083v0izv1HiMg
fhsPEfWMl3uNKHmZI8anKFuMdxEXkfpIDpjjwJeb0/Jl6XI8L96eKZ3Z/LJhwCCCwtT6lmxguLNr
tUIPcXiw5TNCXLXh+gf0Ve0YTEfcdfdlofKPcIeG6cIm/W3R0KTVlpqcO1oh8bd0S0GRMjw8S/EP
Xkz/AWp24j6FKWWod07cjciW4w0WfeQ+7TRXXluG+X3TSqfbKLsg9b2wWFbKUARTfA41dxjQFJ0c
gCWnqyW00zEbRd4dFnjd73yMHfEuthLsL6CNYaETTfHwwa2XFrm0uLEAa6b9hyJtO1pAvrd8gZQY
ut8DI3Xv7c7MjT2pMgVB280E7NCxFgi9c7EptyJKlPFnZ5N+eEgzPth1DWqWa1C3hZ3JiCV0e8jC
3h8+ZOOUeuFWJZM4ymVS9vMyu8v0bqiXpPoxDm2FlnPmy+9vL6OXHXW6jqB+c3sih9JcjbWwHggw
02jY5zThEE6aMmF96EdEW7dpNDRRsUkiiHj7HIfs+i5PVBrdYpsUwS+dwmk6Fo0ROj9yvKXG6lKE
Wm9FJojmJRWZFzUeEOCnXzcOnD4Fjl4fYpt6GQpWFEi2Ud6kPbfNuC522PfM4pg3MJu2GX6iDQrK
EtJHnjq598lxqhBn6CKa6495lWfyHUUXmb1jZRfdhWvIy7OsZlE7IXKrQzgeqYnVs8KwxrJC+f2h
7rziSXlA5vd4oAwt/OKuzm4Ky8JFhmwVExS8AfClcWcLo6m6b6zP3izQPipCUWxRuh6RUOlkfPBG
q5/2UWghNu00tOs2U2p01ypcvG9IdCTTzYT+wuPomQ1y5Qmd7E0kB/cmSUrlVJuhnoz0HpRP1IGe
naLmo0c/GK3y2mEEr6z4V1YqFvXt7QWl70GrmQBFoXsK/B+bUkf4X8pNEflLW/uyO0zWMicfTHgL
+ASqtpHvBR+vuU4Wmdx5plE8/YuB6YOCIELNgCva6cAKiCqES4TgVFlkdApl1xwl0n/xwSzKpr9x
0OfLSdAt9Wd6QS9hyKc7SbmV3i/gEb2Qf3llr0S+2ka89QDdRk4fi1R6n4OpLb4vRamCL97sUepH
PB0Bm4KjGFp42MJI+OPXJ12BgaAxPBrBffoQlcBq2vBHdcgTEwnOpp+whzSkhelMLa1o/IDNgb/D
GiX6MzbCy+ujcUAU06kkc786Mq1mqkffr9XBgujuHpohLMIfHTVdhFVHFy8j5VtdtQe40146j05R
VD+H1hoAGkeNJoBYHQBVlvXlhPPCwZM9SsQ0yiZ9/7GCm7bu0Q8zjZRyPUIm1SGyvDA/dgPe01sO
y7C7rUyTyfnzr0C9TiNB0Zr5TVEj7dCVL+OxIw5UpbzL/KD+nvtFcNfYhlF/H9rJvVn8ibrB2+Ou
8yYtC2aiz2hrQi7AvdVEYFJv1q3kJJROjmL+PJX+pxa6/aexbgw8YGgk5ts2wgd9E/Wuke7fHn59
LeUwC1BoIi9gA4BH+K2ttYDmtZe6O2SzyoMeka5m2A9Q/Lwd/vJY+JiZidB7atcAHhtfGu8qMB+3
FdbgOGsQh94NaObTDs2atttYc3dRiuD3uKSnByYi5DiKResnxJS9r40w5gkTGnu7LHP9+a9lsozr
ANn67i9jzESywxjqElHl3NxwVdcKpsQHKhirnekUAD9QsoMGLsbmUx8pbM9SNlO4dS3cunelU06f
s0AJSNup5jahLXXnWpH9wSzcBe75bAGiupNw77/ZPVZTFw6vM1kdnAsIVhTx6JOjVHwaOup4WBZn
DJuDSpbsP4OI0xame4m1xmwXJg0haadfEj78o5it9DqnND1shVUsl0qkq0KLXkX6LuJBOQAKiPzm
6YNgeDigqVq0hyhwY4O1XPiAxPPKNq5Lu7LoA40S1hGdzW6sbyI7RA7QAdv1eGE1r26BL8/B5eNF
T4LVsg4rAeJGCH8b9D3dagGCn/Vi2acDBMfNGBSDv/O6cPi7asbC2xiYR3wpM/Kgw5zn5T3iCEt6
ZM2XT2Nhef2lkKfn4PR8BSIIvZV7Er0ubkqncxRXRd9gZQmSDN0ppC0GP78zTNAajalNAEdZPPUq
LZ+Myp/rnTRUa2+iVJZHqxqL723S4Gh6Ybp+Cz70zOj7gNSBi0Y5bvVIkwlOZxqYLn/sBMgF/EGe
wqDDhFJaInI3y+Q7xz53k7/9MZ/uIfEV0GwgOGNNVlTg4vNGMX0DwbnZVpOXcMMrU3jxGRZlOJkU
5qHvbbzBLzz3b6cHB6XroaVrcX2ggrg6uFBQROPZQI7BGV042TuvoKL91MPrimFadrP3qKapnv5R
Iiqzb+2Y+vF76thT+0VmljI2dgFo+bX4+38qeK9QGZxpaP9R7ETzUtf3fpNHc3DnMoRbJAfspSpc
RqYu77lnG3bjJ+/sMPfdm77vDIPTfSYvfM6rxRselxFHe4mVabWk6jA5Tll9fHu6VvILPBgFVU5a
dPH42gjxruJY6cbL4Dl4S0ujbPFLE9zoqHyKCJhltoHxLp2ryp5j+GqDB3TiW4lUD9UDNDPc7tDX
kt9KzZqKRpqZcBajYZJXYPCluquTcXRuZvqXrdyEBgI2V07QpeY/rusDgdk0nT8ZxYVD67cTAXI4
NQatYAHPh910upPmBcRJF5nBHpUAfzrg+2RWt4Yqw3af+WOb4BgWoqy47b2lKi+gjZG5Ot3H9NvQ
UCPeQhhh6XF6n46ONNwkCCbpca6bCbOsKesWJisYjYn/oKoRVcZ2MgI6VF8TMTjecJ1xHOBmOS9p
+c6lGa++jC81o1R01JxiZxhZJ1Yf6yIZXbhq8reGOUVmemXWKpr6IzJyGExe2Rmx+3kqpyr9Ibza
yD9FZrXIL2nDeRxuqJK6HzGhRN+fBzCb2d9aBVcxfHSXIQzVFumhcnkWMyNAkstyh0/TLWkQBvsi
rVqTzZ0pfizWc21qqG0CJIW/MhaV2dQHM++bPDiafZrxz+e5BdcBYDLTQ4cSBIKPvnoTdv6u8LDT
wPaIe1Uf7JMg10snLkrqU3Xs65oYulNYuyGkEnVdcoxSAwWgDRX80p0ei8Fzx2lXwzGZv/YFXnef
rSqarfLGcSkuEcSHkl/vJ9NtQnEMB8NIp20ESa2AZJyXDs41sd3wGkVTImyyQwIt69KNzEJmbtcP
gf6zOnM796GVSax/j+udJa/8oghwHs4ctYAt85jsKX9nFK6L1ynmiZFtHtNGIRN9XbtOGKZ4RzsS
jRi+T8LN7nY0bHbYe9MayJ4fXp8WzCMtgcOyTB41uHTqpcTUkXs39r0L1rfLczhTavHAt8WWITdp
KTt2Zwj+lVdmGeVjdWtOHTVGCWsZV79Q2lxND1GfWlF/Y1U9YulcV0XA1E8iNZlz03BSJja2p6Xn
xt9itfVCCwULskQdOzxz6/RHEKUp36l+3fvVGPPRs65AtW4XlgCgcYn4+atqBhAgr1CeKHh7126C
6tlGSlY++p3Il+ehLlv1ELhh9MOlNdA9IWE41t+SoTSnO5SFit7YcJXs0YBprEU7piVjEPMt+8zQ
g8Ku4ZiCwgnBxmlkY3yw5kRXMEHe6a/VQjHJAFmUpnxybQqvhzqZh3HXo0PRP7voy/LI+c9njR3q
t9+8KiwxjG3TjJTjQ22PRhYcFZClDr+9fqlqZBDRnmZXKEjwLGFHRRSONr4fNe5DECxJIK7tcdYV
02yMIKHemE4ZqPzeroJQbMJEtt28KYo8r+BtW26VbIbQG7v3g0wHt9wniamwCIsgmk93zWAojP6o
/C1NumsCaQzHqJWCqBBrSLrcYk3gyU/jXLR4c7UWunqJqohAGJapbMJl014q8XWpDP3IKXuJpHeq
3CVbtmk9jEWPRl3FOx68JqnYWia3r+ER1nFEjC9lky3PNQLizPW45OnyDPRc/zWnYfFQqQHFZtXv
fStZWII5iB1+06JxWos9yo2ZazzkGHwnj0sd6iMkKdGvuUrDSLHYPAn/JznKcND/yYapZDo7rEjT
Hz93mQCtyj9yuDyzb+0lSAdAYgLP5GBDsbHOvvXIbfKcMk5m9gohRn/0xIHRS1irWtZq2qYi/csy
Qsypg8Vxhq8DoU+0KJSB3rpKnSkJH8vB1g4LGSfeiBUDuOHv5oTbCusoivS+QD6d2BnRSECBKMmU
O9jbuhj0aTdGvuFv+5Qa4ocAr6HkubZ7MztaDUVjf4Mbj4W/gyOqOf1IBByCR2sWC3/iZehipZuY
dLe6CxvuQM329TshT0c7ZsPfNgntYNw48H++cBJjkDBgMGiNwX0/q4b+X+7U/X88NUX9Z5ygE4RW
pRhpDMJeLSdz4zcV4MK9NdZ9vXci1tA/VWs1xr3VtmVWHmgb+u0H1QWgBtx6cmNzExs9ciVdvxi3
meqjId75eSqKqyGibfbQUnallxWGmUr3bW4YI+6jdRJGz3jk2jxwmBYUal+3hAglH+q1p8H8YT++
sUrkf56SxavcYrMAt6mynT23eh+Nql/m2yZoFL8Iq0j3fPrI00elP/jWfKs8qNTfUGfQyxAdy0Ze
Y9IuoRjiglMEj6pxOv4prZeJb0qVXvc1xjHER21TSAVifxuWlIx7AsuiXErJqLrciX5IkjsWbIm/
BWQ3a2NZOZWbjmXi+zceNBI2tDOmdH2hEyQ6xtWdsjnmBGeRYexKMDw5VdSfBxvJhZyGY1yLDlA+
VopW/D6HJTL+vSydPq9fcyXHCnW4fj3LszwNSTBLY9T7KJ5nwc9n7+sO0evxm2o4Ak/y80izAWKw
NVvL0enSz8QL23B9Xg24afDPPOXqIF70ld4T5mLpszhtEn2olmOnz88SxB2fK8ewWE+V4+mt/3rq
gSzBp2dLfzdM7P/Xq8MiWsdNz8WIElc8yD/e1mTWMfWVP5tEQPdffrLCdRLCdjXp9RDJWTeeSh8V
KGOb5iZJjCrGiB+F5zXfadu6KVsWH764ix5nM1zy9ik1wsZwt6OZVc0Bw8esJjo73ciubHwjIto6
P/NS+uNoDVL0GINy3nXsQV/cpCG/rm6ValoCxGQ4Ff/Ao2XAGWIqSdNra4adzimsn0df5hV63ZDX
6K2XlI5rTPsBMoCOQD9H8DKwuIivzxQdzH2R5PoAlQjFZeYxEFMdcTN0QeMoEgnpNuops1ujzp9b
8CNMQxAmhpl+je1Qz3qzIFSG2Xo/5WFVcA8Hrd5aD31h+y2xcVB6mYvK0sdyV2L5WB8qURb8lXnI
LD66meEAhFQCWjRMZM2Sdq5qcxCL9d5u8gLv2aVEhc96F5UyYyqqZJCg5DfDaPDTyw3QZ3K/BH72
8DJTZezp8WMQXOHXxHC7Jn9+TQusJEvU33U3QxqcDSHYjFjkKF2ozrmSbp1C6TCcxF6iH7p2dE4o
NEJCIUPkCHqo6GVy7Cd9pZhkfLszPsdr7pHYLbZWW4R79EsWcUBG/HFsG3d4bH0cNMTNgJ5zCMco
1z8Q6FbP68i+r9hEoAmMidRqE3Sg6emoEzAqx4HJIgK9KqRZ6uZl0gj9aK8/witIdqvrtlYVjyZF
B4p3O8ddwRbBw6rix1hVgv2bZvc27XCPqYdez2VX6U8XgcnWq+InIKSOC5fHEoUgDxDJ8DIcaAh+
ZEbpg3aJbKoy/QH3qwUySYYP5V+vEP2aad4q1HDHtM/s2zyPugRCuJlkZrE3hOFFD+T9GMN6g9GW
fwVx6DffvYDxtj1eyI46Bl5Xl385dW7S129S1LW1o2PR1sOVNWHPu5NFLrEBbx0yz11Kqyf7DBit
gdUL13UB4xI3lDmrTdJ1Qf++ypZl/tyUlUBAu2/jBQe9ss1s0rCh4cuI+1hBj+k2WSCrJNssFRIw
uFsnox/nT1M02/ynWNqicbdYtub9BHAynLxg0/RDMe2biSZTsAHQmWOikeUsqPf8XEnpIoafUP6T
qHhQSPHH9hI2G+Ym86w7lH+qtH70AeWYSCqa+SDVOydABag/1tg2WQQ7NEU+WBYFKwWls9Pjw6bw
p3TfGJX+lZNbtXOF5HlWGPvCtvviXd0NielfTQ1w8+XG92ZVCvrxS4wf5dK1WRJuGwdbAutAbzCc
OSPLtEqvpq7C/wrpyxJkQrIJpsWi+1OIuDRadDBLvVBGlreOeGDvh8fwZ9b8GrLrxA6AxZDbGDmR
2HV1jKedE1gY3PrpnH7rulrGOIGGCBlYe8V1qPiYFgjcxgTnPJJ4sMF6/Jzamc+XHRG6dNWmDxYL
6wJl5aO7kYaH9zEimbWsza3vJaPyP/uLxbpxk7DtbBrrViLvbdnrdLWoWn1tEz8PuXTinMm3djrP
vIL4+VdKM3J82JbFYqh8RytWX8q4gHSEjJ93U9mW+mehegjqoS0luzeFPrZM78NwcroDizbgSGeh
kEwuL9eTNEhfzoWcf3Pb10Kf9WKmLCLwrtU3XduJ9OkN23PogbXPdlhNBwq/YZo8vIYLQBglJ0Jf
1zrqk/iFrTVtK7qYcXvXFaDzk0fuieFgbdzMQStim1mJvq+03qBD+9wZOsdM/UIfwNhos1OJVx6R
HT0BO1RfEWBCKQd+XfaSk4YA6ZvNK17CdCuuWf9L3Xn1xo2l6/qvHOx7NhYzCZzZF6zAKkXbVbIt
3xCWW2bOmb9+P5SEPSpKRzWeuTo9DQwMt7TIxRW+8AZk2ecDz+pbkzuj7gRviCBEx5wqWTGDRaJU
KrJuG7daVMU7wyiC0XJtUGXDBt3GrPysNmqp8K1bpo1Tg1WjCy9WuFflYpipK8/XeGZEA2fkqBtP
8/Kcxkh17csl2GijzsAuW12wokPUcLKJyWaVrabAnvgpNQfEtYMHPJ+iIXErCdJz4Nz4NiWbSlJn
QE6GpgT/Qfp85DUBVAfgns+Xq1dIIR8ktiQpCZ3MT6moOLlnTazh4jnyCRtvPvPUUcyhgmL586Ha
PIfrvpfO6WBOt2ZOKEbkJunXq3OpQR6G+aaz2rDlgrBqeQ60RInAcr5JQskOLvti9EblxyjZQz+5
OhM89GtWiGUfhFY26NZkkO78R3QLGu9gd2MZ76YwkLxp1UVSp6LCzfpJNUcLSm1c+ZQo5AofRSu2
HikTiGOZe+XwI+iRARvWgc9ndLW0CwG4d743fi28OO2RGJzUyfWLRp2OfJOplNw6t/UhvBgpP5YI
GMT5FH8dcDcQ94qXytlG6WD7SBSX7R5bF19u6wpppz5u8y9hWk5G5ISJGlo76t5SyEU2jWO8aaDz
/pS9ZFD2UtaU0UPUIAIdYaJjupk62GV2gXxPZ+ynppO6Q0pHzrvt/HDel3XmR0z6UBLg/famLvLt
tVFbGea6QFYMchaUJfTdmHNiNes6LQRyV1yTmhdez6kZwtjy0GQZNTJmjuAR/6B6q9JvlJMrPSjr
6eEl43qJsgkD5qjnuUjwnK9IeDOzmLQ2IKv07YIA3kS1VcI2OW8B0K0CRG9ZlPVzou7zvvn6ef0P
zzEUJPl5Vw3jRLmxp3rE8ggBX8Y/n1Pu2JvmUPMlzn3ZEvDP57C6FOkchUtqU4p7ygbFQ9mNoUmH
RZu/+3ZSUYhDkMNs00KBNeX1HYe2YrHC1kHTvYQjc2gdRuV8WtTxVEVXDSWy6DZXrKDF4VwSeXph
QnCOjfXoD/ORQU13zoMkEgSGt7ViYPPHeYroikMtg1SyKGO5JARtZTsGHOnxhXPU3QpsRtdx2Mr+
b86lhKNrKkbZ3sTlEA7hiqysT45sKSOYLTvGSsCh0kGK4DmOKdANH7Dob/w4t9DNC4U64dzWYDAi
NqAvh/oR++C2fiSWaCPUSaCbfcVoSLAM62psoocmkhDEchoTbE/MfWFUWov0gpjzqXDsZ9wTHPZs
/IGF2lz+GrK8MB4jICRh5Hp12vHfaaOYP5fwh/n8zotOyKzyp+KRSS8/r4BOgXCMnFgq5unIykFw
kFZEDMRGZajzB4RQK+MGl5v5JhhkBUeb7csZxo6zKE8EdYevvAjlUo5RedU9O3JkHR2T9FNJK5IP
ZjzfQ61QUx4neQ7nK6HO2Qb+nPPxZcsTsaguKWwKhIPqVMO08+WSnotOTHuOBhtlTVmnDGL0SmtU
7qgLoIsUTa1Cucr0fF58YSlyvjc6+B0fWqnVuaBRGkVdMxidPZgTg6l2bbQ29MFjYQ4v4EGKwIlN
zSPFfGadIwVk247S2jEchvG5BpCiHaPtsFAmiUbymv3jZchKGCtbbjD7tZquE9+mIqTiDtCyMG7M
sFCYNnQR/f7oa3LbHV/uVJEVT8XTHqDnuPFMrxgfPM0v5XajAuaaJw2RSea6py/CaxNyz9PkBYPE
ySwJdjmidP5YFyuuwPnWrGRlbLg1VY1i8MqUlJTJEGEl142DOmPSZpvBRiocl8YCxcL+8qUMQDN2
jjQoQMQcDtVLLY86LJFD05jzIfKSLCK6XpNSpK2RTsBKst4acMwsu4EF3HSjMbpmqXYWYfI4ooC8
qmq9n6tDfk1FbBcqRc93ActvILNLadRCIjJGmYn/yxAbg+olDyXMOdZQkPLpKgAcvIIvGXOAn4YZ
3z3M1fkPUpDppAChGXZpU67G54paGHemesW858VN0lDve5zCxBfEXvIw3WiB0nfRCkZYPyjPcLI/
Ig0c85R//+/8M7+oPJIoBs0T7v2ff/rXzM7dx/zmZ/pYL3/VyW+u//vpr/3HfP2z+Xnyh03WhM34
uX2sxi+PdZs8P8XLf/mv/uX/eXz6LcexePzHf/3K26yZf5sf5tlrFgEcwVd9rPlJXn5ufoF//NdX
NKyoJr35iWfigWyKvxDNhX0PA3+GzfC7XgzMDeMvHT4UxtY0aYCX0Id9oR1IsvoXmvg06Ojh6DpQ
SH7qhXdAAveXgvgTpBgUU1E+pof9B8yDBcIRoALcQAAumPsg2zX3iU67RBGllLhIrerQ6YPxzeJY
X5WS0FxpDLJdYyHrEYSqelWD/tyH2C8TYsfKTzM10BmjfruRpLq81iNzuvWBKa9VX51uobCaLkLk
sPOiqXl4NbufnhvRr4H/c6/3n+3p5we2mS6aavzzxq/bn0RImhLXB2/EbBnY67ShO4wOuVLbiMMG
57QKF4jtlwGZGqBzoOwhsi1mqNZbMLqiPnShLb5qpX3L0TCSxkr9ph2sb7Sn8osGeO7ONsN2DT57
cHACSDZRY1oQxbrruPFryk89WZBpt1cd4dimapJyJcY5jLUjIM+jZroRYvF7NVD+DPo+vwHwS5r6
oPFhaBLcnr7BBGhKi8e0OURoazg2ZQxnjHz0Q9Q6AURoHgSI1b1Ut2cauotO89PAiP/RAweYhf3P
UnqCNmuXTtnQHHJvbC/gHYSu4hfhZdo27YXdaLTyTand53AFdsVITXOO64HIVPafdeKfnoTxFRPc
9czmeWqWvkLQJWCxCy8p24NO12oXJbl6ZdFtvkKop9mNAIg/tRYJd1OLam+iXb3VQHA5Wh6c89Ja
ENKfnmQ2sdZnKB8o16c5e/UkhTbEMhfjdIjHvAWol4wru2/7u5IV5JpjMhyroTYdRJvoio5ZccNu
iin66ZrjdaW3b0VnfQaVnHwDIaZcJ3XbfbWkJEHFwVbdj/faQmJiftiZeseqQR8FybnlB1RTE75w
EysHq+zDazMoi1/gYv0V/jg1SHXcpNQBOdzWG7NDVBjVBSoULLFxymiO5PFA7mdMW/46dKnC6rcS
lcgzn3ZevKfnAbcZ+5ITcZa3NGY4y6v5lFq/1Eie1YMW1qobIU7jTEqoriI7PgsHf3v2ELBCa0G5
Dlw4QKbTsVAaDmwxaMqhKzU7cyzua7jB+Sx43qRJqKwiSUqPXdbowpF9Ib4oej+Y2xBxomRjF1U1
tz/BBGzQT2mHrelTrr2UQlv+1qml+vfHH+8U6zR/u/kJYRZrTwzf+Q55PTGE6frU0G09JOkUulXn
TXTPEGIQzVhipBgpl2UyjfuQRsM61ShmfTy8eQraYXyUo8FyyEBfIGhxvZyO32pJ0SaQuA/4nej3
yWgM3kWX+hSB8kwTB2j3o0psPsQ0bjwtHlAdBv+zBqEGEyQStf4jtWkozSqK9l72CvSCBkqudyrY
61+2CBKo87V+GYOBqsEDICHsBFTespUlAvNXWBk0b9vAt/xNnVrtNcNj5DjafVTvK9/wCsduy5x2
2hTLvkPLq5/WTatMtGByrGJXCtWjIy14vXB8Xy8bp0ra+O8S6OffJo1joAQjnK8VaXx9NPWArQDN
ZXqMVQP8mN8bSrkutNEKHV9rqNOPUT9h7lkUSbe1QSJSdOlTZBZpMTUrqwNfiaRSmoarKVHNYYO+
6IRCJy090o1WBlXokwheCojuhSO8Sk2cFL5yfE1lMEYz0azVGPXyMEXYri6OkVHNGX3rk3oj3iTj
makonkuJMxooCEyRtC/0Ptr3oqnybamkAVXJzKLnqgCAW6GSiMz/x+thAQKc1wNCtyC3VSRz5kNl
Bku92qh+Rg8FxRrzYKQY0EmTLxyi7HDbSYX2A95r+klUvPOU6/pBQef77yFIznksv9nAoMhmlXtY
75DRoRCePoOc4zoZ5I15wEMgdsGT4nIK/8zBsizfpabSn3npN4cT4xH0KbNrCUiipc+RWUSYxyqB
dZCksN8lCM2v9dw3t5Y9+c7H8/vOqyFTAKMI5jCFuiXGkjM2kvR+sg9VHmD7Euj+NpZk4pRa8bep
Yifbj8d759WeUIImcdGMR56f59XnzIqh9b2BIlg86f5qKjUkSkT8iLz2OV3X997Mxh1AZSo1wZ15
OlKpgTzwUoF5SSHne9Hb/toHabvruBDWfeUNZ6BT761UFM+gWwgCPjhQM67r1aulRSywOc+kg5Yo
+S6uUbDqwiQ+yBa7lMo5SvhNazrlkE2bMim1HQiCc9JkC9rM03bRNXx19JniCrR3Cd+y5a6mP6Uf
xlDi6Csprav7uCyxr0pCz/LWOs70HGXYNdUOyvE2mjAsQn9VZaZ6NzU6lkNmkXj6mSX9NqgDy4sf
CfrpXIS6oi4uXFVNrTjCVfGgUzVeDba3Lzw728ulIR/ULDYv8y40HbLwbi0kMyc6H/ubjgLSmQX4
NjAnnoNdiEg6aqoy7pKnn4nTD0uA0IqPSZNKv0Bohd91Ss23uBM2f7dMBj3WsQkF/alk+KnkHHMr
0Ya+vDYhJ8vfbeyEvtL+aaj66/7XSAK6OktPePJ1XBfijk50ayD4YZpoPgrhmY4YU6a5SDTVRzO1
GLM/3sOscRWuFtwFkkZ7sadaGoNDUbfeQQqQSCPHV512MuRtDQFpO6jVuT38dmexrfAcgCo4C5Iu
rQ5bNTFEijPpwVZALsD2wx89/jKF6W0FJO7Mwnnne6kQXjkNWTcwF9TFilZkSiNBbUmHzNISBA6a
GW3qB6veMzCRbkd/T4lXcqCRAZapmh7jBfICtVV+1ZzM136D0GA4ep2bKHqysyPDAsxiUzhMPV9H
uGmsrb1ZoYWcFOV0CYGp/K5ObJSPz7335ozlxrqfvZsJOU9XXUroAMYx9Anz/MwJDe9HF01/153y
kGhi8/FYb89YZgznPygvZG26UE/HitRMKftalw5q71PmTlW6BEWwMnX1/uOB3tnUjKRzQQkAwZQq
Fpu6b+sGHRrbP+ZB2fygST39VPWx951cG9DWGUsdd4Qs8uqQRBvRXNoJjfGjl1N7clJZas7KEMyL
4SSs58Rnc3O1wJNlqhebW8sa2mVF5h8TozJ3ppT3nxoq8ojWmqBNo7rZUGJPrlotKzaW7Vm3pCXF
Ga6u9vYZIL6COYezi6PV8qTrgyiy6iQIjraf9PsiMfuNHo7nvM7fGUWHnUlSQYUIUPpi02d1VRtz
uf04xU2wpoBHvbGN/41lC1cOCoVBJsehuVhKoPXw5VDC6EjbnwaxVB/0Ud03edmt5XZ8/Hg5LZDc
8+VF7skVStVrtprX53d+dYOOmQFwm6bokRt7naEw51/1QwsxygjHSnaroNFvtKRTMGlMvDT6DINK
iqjZyuOnvuwrsZnsZrxLlML+1FlS/kA7U9vTRUYg3EVXAVNDmvZSuNIb8xzla96/pwuPisVcjsPy
CYLo0sLMkDuJlnYfHWtRX0QGpoelWd/liXYp9OSXItP6/niy3m7yeUBkhZg0g6hjsdL1KIjpZ6vR
kVJzSFAh+VsvacWGboV95ux6byhqjgDtBQuBtP70syQZoCG1leMjPU3bCQbLWPcygPhRxuzzz9/K
kHGS4qUMg5PldKhKiQxdr7mciX+jNahy3zWou++xlO3OTOCTgvjykzEGFUGZ8xhd5NOxhgDdI1Vr
8mOsle1nC2Dvd3+yzAcjE/J9C/rxb1oh0rXPu2orsFT1XVBJGuX2mJ68g3i/dEfrjXg5qszA6cHH
/IrjCWscX4rSARnNqEKTBcYOceDUN1foR1Y4VBUapJ2+DutPWazniCDTZS+cDCrqvSEVxgOiXsbo
9OrQZZjgNpN/EcmWHkHokftbqSlNZLjHNLnyjW64EtjngmvxDfph6VgZKH8lk+qDdAr6VYrdKywp
e1DGS+HD2llxeVqfq34QNJkVL2u2VUT339GMoryXUq3AfcELgh+iGCB90Yyqkk1pKghX4aTc/5bp
G3Btle0WAF4QOV1uG7UjtUUCnRnY+A3wsTpey0ZlE9r73YwzMWKpXNO9q69UyDSTM0JduaGneAez
xkMmxgR+gd+vOCO+9WSQs/i4JmuW2iu6GTDIFgVqBbQprcuqOKY+cqqOzFrtV3nURYMzQBP28BKf
IkE2bhkdNGQrfvCMapRXZVJVn/Ou6jkxUBj8Bu6/xVkoa8RWscoI7zpvqPdQUtR9hq/e18TvdECF
WXgTV0FerIxWbW66EpgL8Bi1+xwakf2r7gdKuQoU6s4ZNDN+LHURhk6eJvDZ+6CRB/hSxviYQmY4
t6Oe8pzFTMwkKA37yLmEKebd/epQjWw7ajQ1q45arNi/9KzhGq7qNkodGVZbx1MA1gXd2voYtYqi
wPlb6pvGUSny44cpp/nWhsV7UdhlVbOCJPWh9+G5OxLIYCBnoMRo4qrivhkSNVpZaLJd815YQYGr
M3MnmkJUuGIpppDdJL5M7zXVsxso8eRCdWgY+4+PkLcnMeZbEIKgu8O31pYZZtHm6BW0dnEUgyJt
ZTvzLgK5+8VzFxguj+alGSPd8vGYb09I6uPqXLZCVQjpv2WMqttVA3chP8qUrtdlUXlbJdXMjaj6
8fDxUG/vfVK7uZSIi4fFeIuFXXWymGGW5dGX42BjyHhz2MNZFY/59jhdNIwy1yyRuEZ9ell1mRUJ
GqAT5XHQ4mBdC+s2aKUS1j9twqAZvwDVBN7VxcPm47d7J3+lOUV2wYebi93LQxlUShGmWOAea2KP
n8KcxLWZi+B6NDWW6iTJn4q4STYGJ+A6NmLrhoKp/RgFgbkLq9Tb/RuPw75BymRuqL251puuIYRM
jOY4FPLgamF6VKoqhQ/U9g8jBNWVhtvjZyuXs22FJpg7TGP3OfVicaHgb3lGZOudT48cEaxwU51V
MZbW3gbkK4xPBOTpElx/WvYBTiidfWYtPznULb494STq5ixkBAuWCRcQVtRiwq4/hmEkXwu/G3/B
eCRythOt2URYf1QO916JJ4xWX6Q867iRVTsIV6Vo8Y5NRMJtZACEpqgqtZW1L32/SZ3AC6dfbVLX
7Vo3JLVfGX4ZGOtpVOrLQUhjurY8/rBWgq6Id1Va6b+8sJFXSgNefjWNVXRWymO5zKlEsNSYTJWy
N+zGRXjbyhbwVmjXR5s2m6tgWj97ManlvgwmWMd2BnipRvVYMe+mrIvu0kwp3BxdECegNbZNMRCl
blHmF6hhdds8qOULdGyBxvTwgs4sxeXXn5+VahaarAYGDlD0Ts9xe5SNsCn0AVKcOX4FpI8BetIm
CTyPxN5UdSStY0vsJtBSK5m18kWaBmlfW0V+gZS4fasEdnMfYe20/fjBlmff/Fzz3mDLwvq1lhJi
RdcGtW5k47HMAt/B3ba7bJUucax2DP6NoViPli0bT8Ho4nPh2KAaWaOMxzYscVoTSF/1qpe6rQof
9+O3Wt4i81sZCBgpJjvOYA2fzrZohOTpqTGCawiDVWcG9XHsPWvlR2V3nSWxdS0bRDYfD7osEsyD
QvqE7kjfA6ejxaCyjcMQYEoGLbXE8ZVBBQk9SLiuUZQSZXCuzvzmtGVAVj06dBwqQryRskHnKmnq
FjBhWtvjViVCGVa6HwZXRYdPihJ7pSvmjsI06BRFOvkOuZ/2rlBT+7rP/OrMEn9nzvm0lPmpLTHt
S8eZtkBcjPRQHKlZxqsubIcvOYUHp4ewvi0rZdjoQz+emfM3ndV5DrDh0GZUAP8s9xUmB2qsIGR+
1D1JupxsPXNiLSzX+eDjbmQhRxPnHilplSWgu2JxrOm/rSkoFZeo9F1L9Dwu9UoTn9FxaPaSKKYr
wv18XRpQzT5eH+9sNbpjtCIAXczyQ4u7H+4+/WUzn45VEKZfoxwjYaIre1t1dXFmq71zMhJlEECr
LA3gJMrp+s/lgQMYFPpRM/GEp1Ux7hFfVLZ6UoE7GnFVN6HZbgbIVWfit7fnHNsNLTt9lq0RbyJ3
8CSCArQ9HY1uFBfIBIyfIPycUQN6+3o4d3Buzb5GdJWeavmvguJxSFLy3EQcYeel644/foOgkDo2
wnZbtS6Gi6pMu5vUb7ozEc6Trdvr65Vs5Clhn6NFSJ/W4hAbO7/00lBVjsWkYdtoSdqXVPeMjKJk
q4DT1MK4Wk/TJH5mtU/k3ODCgCmcbaKb44nU3NDIFAK/qU612ZhBcafUgb4b6P9Xq9yf+E3A3NDb
zyuxBgU5/R4UPe1WhWRNB8sI20OfS/e6PiWfrAr4wpZl4Msr9KPU3wjb55c2gJLpogF/OoBsiKzv
XThYbmakHhCxNNK+wa2ljerXOaxJ28wlRwW3Up5Z608Vk5N5QiRVoG4KOUmjV6QtGn9W0s3tOCO+
i2pRXsaZIto1yL7hyhyBrm2woiqVW4nWReoAPUw/p2YWiVXupYm8UsN6bFfDlOa6AwXUlzArBZe8
6rTypwRnfO7cQm2cJrDazpBl2TrKusHGewcyODjiBuwE1pMREntpiYiBaUOYtpVGvxhx9WwcGf2K
EJmUrt7RTrG6Gy0ro/uPN/ubxI3FCQKGcrE661XZSw3hXEr7vAcSfGeqQXCJ/ki7k/UoD1FAMzKf
EyiHk5siL3ZDWhPt/B5gn1MiDQLDqcR+z8FhSA5WFRLayIpOSbfzh9jeJF2JyRbWRLK+RnRwvLZK
i36zacd5gQNjHzxoNKeajVXF0Ra4MI1daMvVbdzLFBqh+msoKuE5fiZjn8+u089NxY8+L4AMLj72
/+mBQxOj6GLfyu+6rkRohdsFeQWcOS+80NZcVkm+SXWr3gk/0Bo8k+LyzLnzppiN9dbscsqLIzeH
6Ofi9tXauK1bK+zubAhoO2DQ5SY3m3jXCHzfJl9v92jx1G5uYXOOG3C+6nMj+hyY6eh+/OUX7mGc
7ei1PXepwGHMGKzTuejEEKpZlg93gKWbe1PuQYwOTaDHqzi2EHb3USvCF0UplO+TmEiM0Lj2bzNk
ijGwHJPmc6p2UB3jMXn+SH8E5vzXkJr/v+lEzzqj/2+daOcxCafH12DN+b9/EYm2zL8ArcziPAaA
TWHMXoHPYE3Uiv9S5kCSW5u2HBY6/wvWlC1+CEoeHQIuASq5xIIvWE1Z/4ta3NxYIRgiBbb+BKnJ
CK+2FapXVIgtmmf0Z/hd4glu8+qiaxUal4TUNdoAwd7CGiTMqgu/nM6EC6eh28swMpc1Fh3IKj+t
6FfDjFPJrp5GjKKIoXKKZQmYbQqoA3RiLT7XaT89K15Go9cOTAldXjCtp/sD03MDk+qpdq3KvPGR
6MYtqf8eSiYeXGhcrCqt2AyxKEH5y+sKdRzkdH7IXor4aHhdTMF+qL5oRoCTs18/gMGguyF9fbU+
Pj0fXK/xpouw8uUZSSppCjD5b4JZmcREGeB0up5NfX6UkVYsVICdqEGvoaEeArk8lrKygxj9pYgV
OFpSgeBGNHzi9r4SyrAHbl474Jdm0iMe9tJwzuFx0W95fkbW2JOmDxnH0mFhVkXAJ6WsXeRnW8ej
jy231baLqO2iq3IBC/m7NjSOVZTUc6Ph+unopSrqDpDsqwCjWCG19/BEf/RZdpj8bJfnkKsx9jhn
GfjeF7cp0XNEo3MPMvT0i0tzapwA3HJ9RUvdIh1rBCjw11aRIYtz29wRQkDzrLLOmXpxJkU4jUhf
pskg8TBQuAIlMz/cq8UtWqswYq+o3QSqc2Z47CPp/uPlstymZHzk9PN6Ji7l0l8MQbwfarOEr5sK
67Id612oI82QG2cyrAVGhd8/j0MPmuIaGE0sGE9fxWhgXUZZULuVXT36mVVc1+jObajvZnBvzcTl
fvHX4Zj4a2y4oX1H1ZeP39TgYDs5keZHmEukHH+gZPjf6SPoaWYmSSxVbgwn9irGF2JTIRiKBtc4
bhvInRJS5/34LSyIzTpgFfd+DIoVtSnrSugxjWxkusLHroAVtiH8tFZ6qg77aTR64iN+1dbQpfrH
UHnXXmnfFKWZXutw7Vw57vYgy4t1oMkz+wNuT1fILjDnW1K31sXMD2CQb952cb4dosm7w89XdpCW
vULCT93xGCiaVd1mRFd468mDf9Qaoa0GKwKNoLVI73v5LXQbQvSQ3oIeR5hsVyY8VBFc9bGUbNBw
3jdwzyFvYZ1smD7F1Fj6hjJFvBW2n218bXjQUrS8KfZQDhPSxuh2qtIrG7Vr7CvdDjYff45FmP28
IhD6tSmYz5jL5cpDto1IO60rxM6QrVNoK0K464MVR8MXk1Mr68MvTWDDExpASa6LImhdM6s0UBeq
eMTB+mvbqv1t35KN5KzslTalwPjTfHToOYEB6PzrutMdv4LKhlObL30bKv6yqHzoVKXs//CjbMSz
qd1xiehrXy2BCQjr98fv+d4GI99T5dnjm6+1qNCPvhh05K4rDpBaukvQTb72p/pYtsnjxwOdZpYv
88nVrQq65STri9itp2JPjaSp3EIk8S4rJwTRrCGRRqcVnFoJNYNNVyf3EevgTMr03jvO7VmAVrOf
+FJqlb5AJRdNUbk1tMNHtMmuA2OQ770pC8+MtLzumUIa9TOci3MVguliNr2p1ptEeIU7ZeYnvS1B
HSXawSfMgIH+KfSKv/94UrFTUedirYB5snRjlqXOy/pYVKCQQ21TYxAAbckJdaNZe4V8rcUyraU/
67A/fUkGnbE6T1inZZQhYSeQDGFfuakPStY2oiutR7ZA0YZzAK73jmUDuMp8LNJxYZcszsSeSLJE
YtRVzOLRH+Fom5CGbR1FE+Ql1sDB933b/C5Fna3qNP718ey+s27mZcOBTAqGdONiyRql1ZkVOHO3
Umu0Z/RrI2i2dTn8+aIxZkgOKqwAPBjv9CVtlBYbz8sqN5/IU5Qp+xpWCfavBc0CCk2FnJ3lb8y/
8p9J5csnJHsGvgKWAOjA6ZAy4kbTUEmlqzS2/s1ArV8p6n0AI8cxxuTLOA7BGlHDYm/0vrKxlCq6
t+pi0zcGvrhGP+2DEarix7P9/se2FTIFyuZvo1cDqTsr82fjOE9sGzRYndIafxb2L9QYQKdTtd9o
ov2k20qNzJBVbz8e/529C5CH2jZ6iViQLJkPpqdGetXbiFD30ZfG7l0kAq4UI7sZFf8hosi3/ni8
N6tLRQAOQBQbieANkM/pN4gUNM6DaEzdfIRGnUtXkDEoU2RnQps3n5phOOBpWULzApS0+NSkwVId
xlbq+rWApGoVojlakRHVZ1bxe68D7IaKDzA+ih+LSNTPOtTmbYLQNNcOyOOt5V7/hEbOmVXy3uug
pop0tUlRmtzydNbkKU7UxFRTN5qB+pZeA2IE1fvxp3mzFLDaeO5YU2aj17GoeKDf0UH5nlJXsceN
jrxXKuwrlAg2CgkU8r8P/9lwi3cSo+hxUhGpW/bjNlKqW0wIHE/4K3sWIsjrMzH1u29HuvBUModN
triksoDmQWd0DFdUK9JjFxVHN8hUJwkt6ub16uO3m5/+5KxhMsGo4utLfEu5brEwUPsOgKClqdtP
KWxw/ydiuBuJ5pGp34TjuGtHcyf55/pUb6LpxajK6TppjSKeUEZIXZmGahFOgDoGVELQqUuNzccv
+GZJ0pVSZwoTR+lc7Vhk3aMh+VTt9dJNJvtCKfNvZdSdmcM3n2wegr07GxbQgF6ueqQ928SbwN74
VaBttQYIlCJVmP7K43cfGeH2nF/jgsj6fEO8GnGJ3PBx0xmqbGTEvPA2kSd1twUIxHWadT9rvaDn
VFFXdrXcQkmrr3c6OVlrxPddrdwkRgGeWB9cz6x/dqly7c+M/spUh11kho8fz/6bc4epAYNHiD5D
AOiRnX7oEeMbmv1t6cZS9NVErrhXyxtQgJ//s2EW6ymmgW8YbVe6Rl2KNbIsOFsM8doTfXDmIH2z
chcvtFhOeVLZ4YRGkhtO0y+UZDdpJ90mrfG1ATz38Uu9e+U+Baz4kMGnevr7Vxl8j3tMoCUYL0Rq
nkCzvYoRM3eqWL6pLf1aWMleipOdCLXcNXX/y8ejv7dvgGLTtpr9APj39Mv1Qxj2omCJpUomkFCy
uoc6HYrv/9ko81O8esUcgxYlIMVyR6tbUfRDZS85c8W+k9qAlKAxR4Eep0GxWBtwNpC/LdXCrdrh
usv7e8Skvsh19MkMvIMoQeQABT+Xarz77UAGM3OMCit4cWtkRovKa2EWrocqPv6Ng7+ZACCRn+4H
cL26F0YrYdTyLsoSde/J2vHjiV30BZ6PCAJz3ptmKBnkvJBfzWw0jN6gDCnfr5B/5GXyTQpiH+pg
v5L99G4o43swS78bJclQBpdTJ83T9ceP8ORQe3K3kIQAyQHMRidMcMOcPgJ0Fc2IUZpyc73y3KlK
HsNJ/tJlg+lUqGc5HRqMyMMkn8u+Ui9SfEbcplM2QQgGbaDgtKYqGn+uRy9A7zO78GsjWuV1l2wH
20IAz4DdB6Fyn0Djr7IA3Yx8urH1zt+i1nOoq6C+xKnjKw4q6KsN+uUw2LHbNKiGlGBoXRPxnJWs
0hNuemmflNn0vQ1DijM+mmRgxhEH44sZ0jSuDUmG/UC4BMkI7uaoxoc+SBLkqrRPRTVDW/PgIrD1
Hv9hTV7RjrvGAq+50gTOhsoUbtrGPw5dQjszVi/oeV75Vqi6MVA1zJCsCMwreE6c08Vao0ioOdlU
b6IgTLZouB+AkSvbUfKNvTept8GgIj+bh9kmiPvsXp5sxRG5d1mmVe/WE76ktWVddShxbkeBtKNR
tIimoNrmaHUjX8SVJc0Vx9+pbj6ENcLh2UyLjZK1X9uoQ+eVftnK+DjkvvbnITxNUVCOJnaLMyr7
dDl4UYZXkBgLt+mzaDX1sAIDP/gs6vCTb0df+KkzZ/U797JF5YSGJFnDnPSfDoixB6Y90LhdxMtG
mEyWv2oDsfHk+MKaunDVN9mZV3xTm6bEMAMP4Y8TzWvYaJ4OqVVBMsa1kZMtIkNY6ohMUcGODnlm
Nk6XhT9baFyu0dHRLGz9c5qmj0XeXPFo2bWvFNDeiyDZy3aElXU4jLc6ClEPmqSo21YGtRxZCeo4
H2/T904KqJQcE5xSwG2f4DavTorRSuPRtv3CrYv0yjKLi3aQmosJmqylFojLWMjme9EUre1S+d1J
1kGr+nN8qXfiBOypiBBITzixlixERClVE5phzm2TrvSkgarc6KtgQlTi47edF9niTLIQJOA8hJ1F
6XBxJqlosiJsOeSuEqc/jEjfUjk4kwS9CalZAxx4VA0s4MtQD07XAGXH/2HvPJrkRtI0/Vfa9g4a
tDjsYSBCZUZKMpPkBUZRhNaAQ/z6fcCtnsqMjM6Y6jnN2pq19aGqSA84HO7+vd8rcIBqRbXNRvWp
G6Efx2VJsEC8A2CFgs/tx4y0e6tDx/X+w5076hCgc2dAeYzm7PTQIT4bi1S52uLydljTzfI6/Gh0
xR3+JndGRVhMmYoL0evrin4zoQaLeMUFAH/Xj/DF6sns1l7kXuFpM6PF4mF5bAxinxNMr/VwvDDY
uamlI0h1ubYt38CUw4yNKzLcepsb5h2x8pmnD4WHDP2qtmBA6Naj1piPeG9eaPOfm1jakGsSFiY2
AM+vH9IYTSAAXam3AodDpQtqFTPUHBtiv26UwJjVnGtZ9vz+2/wNLZ1MLd0GCBVYYoN1n3LgM4G1
osHBthWLk+1BCq4VBdxF74zvWjZFhMnNpmtPxffE7HfgxH6ZZVfKbAq80RamxXKagO5IsYnGefGg
Jhg29mOaEUgV232b/tD1GlBf6gI4ih1iX80gzKl9tDLju5PRwq8XDc9b5ZOWDYaLmdrNYmVY8WEU
6NpV/K2GegfhvotoGthXAK7CHVbiNW4UMdTOBhduq1U3ReZIvkiax/enR12/ozfTAyYOGkRClKWf
fGdGjgCE3LxqO3UFlylL0l11LcDqTnZblPUHfR6sTR3Kh3m9HcSS2nzFY2GDK9jyKMe638MBDayq
2BtLlQaKVelMRqN7aaJ/QW9Z+PjGOJtq9ex+/6efOZiQW+F6CEMbxsaptQYxrIgX2ppTwiRTj0iS
xcXAS/HHboqu7Zq3OsBuufDtnCkaVziB5i7qfLRKpxhQnk+G2kKV2rYjZJhhmixPzYESa85lsMxa
3iQLXhBYmIebOk8gVylUFmlayrgqa58M2/g+jf0TmUnY+MnLPR4o+mFCEw6l2pEunKRnTqX1kgC9
EXRMI/Dj5JPD/jtqLBSPW9lZPWrTj1oZ9i4uTBjX4n+3/mN+JvbIyLkEHdWm2I3qeMnI4e2GAyrC
XcVh0ug5n+6oU4p/ZWiPJRZR2VU+yzeyHBPGQJpOrPjl7FyPCVdYG5zr/RXytn4gYZkIPCwAwFo5
Q9Yd6cW2arRTgnV/Um3zoU5cSXG2dbxkCJFs3P++t2H8yCpFFDQcsU19f+w3Z/HJ0CenCOoWJS7k
nCOyn3cYC+/nikZgLS684QvDnPa2bKHmMRm9fATOyk0mr6Pvtmp1CTh+c+CvT6PoGIytrxC27OuJ
jEj9GjSM5bfjpLf70Gyqq1zRL6XfnH9fkP5W7gvO5OrJxU9d7IHUsrSi4Zht1F5/jE39xkzi78Jx
7gbUXC7d6auGnAR1sIP3X9j5wde8OMK+uHeeStuxWekpBiIGr6VDOWj3Q5j+nAkXcOf6W9M3+wjq
o2e3H8ng2F8Ye0VwXu3C6/y+GPvkwTEBSuI4YuwoGTaGkwetuVIuKPpm0y+F+Njo6efJlj5OXX0N
e+/Ch/JmK12Hx7UCAgKtEtqXJ6+3tCaitZE8CPt7PKt4DEZXY3OLae8OduKFwdZnefOsLwY7wUQW
CevCbLTKbYHFsbBV1xSDPxrwLTGteH9eLw11smxD3K/JtrHLbSeXLlljXsTupwhMli6ZdJ0fCb8r
jgVlld+/nkFNH2rcLPhABqxJg9qEiUvPl5Bya5lvyAe9pGA9O96KT/BFqg4KjNfjFVALDMgp5XZ2
2mGTqFnktiKvN1jOIzydtPzCCr003skKscZMDCo02y1BAHewEo9di1IG+x9Z7Xf/xktjn8Fyhxvx
m4ZoOoMOEzJBOlwCpae29Runq7w2L3A0zS6xYt7cSdeVT4Nw9UpYey0n762T1JKw8fW5Zp2kexMb
XXxdB6cPumbZpznEIkn79P4Dvj2VoeCAB5q/uTBQ+U++AL2VJbkP15c3JB6tMcnvwvh732A3GtV7
SS+um7jBBmp1Xe+tx1y0F4qrM6fGqx9w8l0Meq2jUuJ7bxL4c7m502k15vb48P6Dnjk1WKJUcEDW
NA9+1/kvjt+8MRcygZncTlHiA3fzxo2y4dLShDn5dkcBJLS5l3ETpBW4Lt4X43QEdkZVxh0WD4Gv
hBOFD3pamJC2TS/vyqAb5fh+rieyI7X5x1ynsDCA/PwM0zfAL/kRnfIvrFYbN7FVsbXstN33A/ha
3tSPGXKsjbW0uxmpWlNpx3RS7zHZQ9yamNNeKLHYjIkhubFoRncghcTjjk+SlVp/Ap/qrucqwlUc
uHsTIeG7CrFvXblrA1wmpHWlN4Ssc1gvTuvW2LlvO1HYvyohR7s2j41rrHF2opTuxKAVVxkj+fjj
ORgAygdlQIO7CI2ExazfiDUVYSmlYBROthP43m5Li6fPiuVn3Wf6TRPqnyPwLX+CvNGQ6eBaRS+2
ti590tI8v+YlfTVyc3rsqY69yokWFwvEZTdF6P2XObR2Zl2VLk4qzX4U0uBLUl95apNeDcu0q2rk
aE4hUa4QpnYfp7q9HUorvNX1QsEDXcndzIQspRtUTabS+1FskOgRyl/qbvg4SiFSglK9tUJlnyn1
XNOkV41N29UmxCHV+kLgNrFJhtpdF5ZGhkUkzcc5k0cfL4TwPg4N4RGZg53gpNgeSSrSIW5lPG5X
8HCMs+wPadGag6nO9Y1MuhVgYujOQ9QGSKQNXIXV9No2osqTC33fyrER6GYv70dsKBRJo/dT4OeR
6IoISk151OboW1gQIp2Ojwndt0OiWIUr6rbyejv7UWJkdyOW9jtl9sJjO74Gfo7AZOm3mpanwShX
uxGSUKDD7OQMJH1pZeztEHNnrpoqO1HbHsIbh3j4WQswfDZ8+B/ajqTgW5B33t0YinibTL3lLkNl
fJ5rojeJgkqHK1h2U+vaWkjoeL+UHl34MSja+EB+YPdJga2G22KDx7xVqFsFdxrfWvAj1YduwuI+
iiMvbdogjarPFV4mm0hLM2+0x/EeI+eQ6lCDDN+Fx9qc5edRigxCT6Psrg1rTSIiILXczplcciDD
axOBix/q+vjVKNt0WzLxXSBD59E2ojTlZicmRTqaqPVb4OMW9ZUSznjfxy4R4fGGgJjufigHdWst
2HBTj2UegRqTB55bkkJT11cFrQp0V6jDuo6E06oy+ePVkyX3OwUJxTcDScQ+TI0H6ujsid6mrLoC
KvO+EWb/LdbqIkiR3IZuOXfjH0Ycq7qb66NoDg4+OrYvzZiMZOnwMZmVnQVgQcBm7PXhFNQSJgua
Q7Z13JsHZDZfrHhSrhpZgUCL8Qs+pTjcwu5tvTGSNkPLO1m0gQq56YYW5wcqNrfCzNMrFweDIoX0
DzeVxvFajaJvvTyaQYiZLmMYqearbbTc9jU80W1kz/CEKXturAJPwVojQM6tieaKUOgsKjq1CtjT
jtrFq9UOrmEUNepWsoYx9ep2suTASqv6VpJKcbQKRxw6hW9mo6Q4YRcmLi/JLCl7Pa+wuxhRJP2Y
qvDWiu3OI+PJDCqhJ56QQ/leEjR03bFiJ5uxxb4O03Evxu4G2+3RC5vypzFIk+HVcRIFdeMsrScl
Bpgk/i3mXumMCD1F1o43+Ks+ZGvOfE8F7YDCXGVZTBBWHep+I01oGfTbbEjv4Bzfj4q+icP6uW7T
n+1cS0hXpCsDK1M7konwGw86ZvSulZhEP1lx7A2t8iwRZ0WWFVyqwU5BkvP8MMOX2y5ddWWb+f0i
zyAxSVsGSyflPvXHZ1O1Op/Exn6Tycrz6u4aNGsC0hxpdySZkCYkBmU7xf0dmN3PwmZdTN08+vj0
7pVYHz2OnCc15x87vfWLgQYvh5PaN+IqrJNP5aD7o/Ys+gWrhXZ47sziOZapyQWxU1tkhA+j0z+S
EnKUijJzs766thMrGCUd9mLzIHr9u25B7BvNMUA2TVM62UXMjDI791If8ok9OUOLPYcpB3lVbmzM
LEszOlh2abiKM5IcBhblzw1AqtnG12FpeGFf/JEKJtB5iivHa2rnU1kmG7DufaXHv8I02qZFd4zy
+Co2hoBAmz/kvPwkRp30EWU8LJm6gqXc4nEwkTFXtRTpitPfUyhK58TYAp6Tr/qFuIaczzx+FsS/
aZlFLOiYouXNyjtVW3aOyV4wRXn5ICl86dlSPGkCSxRCSBSjuqVX7JmiN2hFST9iEQp21+gGowpf
T5Qvkt7dYwtKXFLXuYNtf+Wb+pqJ2bMsYiompfzuAPhFcXElt629jZwHMzQ3kjLZ34oqO/aFeWyJ
pfFSwXIcW2k35/qhDw1lp/EPJi2s7tIozv1GN0gLkgloMUSQcCEhiaRPfX02e7R0y1ZvuoesnP4Y
yQw/NPTu+0PejZE5bWNTJN3nOZ5Ecm8UetlW92FlTXEA2dncREm2HEAwf71/DTtX2YLuwa5wUPVz
8TspFsIptAZpBimDeHNNaAPEXgi79hd1vJ1V+RZa/VOkjzsEUP9GTb3KVVdpDAAQ98DXNzPZHCy1
zntwg7k7kK58KCoh7VosV5a2ppqXVkOFWfuEG8DBtC5xK89dc1eqOeInOghg669H1+W4gfUOnDAa
5t5WhMft80gKpP/+/J6pjVZy/WpgBcFeO4UE4zTBIKii9hPdcIgcY1vE6La7diM3F/2EV8DupHhe
KxVuA8jUFMy/Tx6pMkdMwhnLKipOxHBjzt/U8kkn2c4j0oEuiab7M1hrbV9qBK5/9TtDnxJ/SX4j
lLBnNud8vooSAHUnX8/Cej+St7Tgw01j0DoI3f77tefLZz6tdUlNY5mMcbXVQuej0nYbo6w3Q1Pe
qFN/eP9Vnlsx1NQ2IiLqCeQmr6d3WoxsqktwGKmk9tKUe+7sXmUPt+8PcwZvMQwMilbnGN7jaU8i
UivFXOh3b4dxcE3nWcWgSB+0HZkmQSZZF7gbZx6Kb49eKsJGh4/xpHbP8JAVVVExf0sBRt3PGYGa
ZuK1g6Jf+BTOVGK/HRpoQtKkRj71ev7mukMw3DbVNhaLcVUbxbIpClUAh4/JLjOgFS3dMgX20psX
Ghlnas0XI+Pq9XrkWir5OC0e0sLTce1nhba+ff+tnfnOV1SC3QznNdgwJ5sZ8mrsrxM+AGPur0pz
Z2s3Ghdcw7xkon5meUB3geuBk6CKZeT6rC/q2cJ02jgc+cjtrP2sNg/tnP0kyyNouujK6i6ZJp1b
Hg53Xvw8OSKwr3o92iLZU5tx39vSxPFa4kbbSnWj6dLsnXlBa8WiIk9A10yr8/UwbYJ1uBqz5mmS
f21Xspyh37//gs4OAUgNfIzwD4zl9RBTXi4y2XP0spL5aCLfdtXe/vjfG+MEa8CYg9B5hx0iLQyP
RpjbZ5dg8DMvBMdTdiBMkiHN/27ZvXj98DDGmgK73PaO/GRXyU9R67sYCu0FdPT8OKvUlNIJOvrJ
dInJLibZZJzSWp5EkX4XWomz0ygF70/ZpXFOpszSI4EnOmgT5BHJXTLhj7b9sQFjfn+c86//r+c5
2bylcdZghfE8qEfvcf27l8iBvDBnZ8fAIP+3VA+XjJM5G2azNbEB4ICwwmAI1R3eJP/WEPTKVndV
NpsTdLC2Z3uiUQ4k2UuHtC+vhdB378/UmZ0M8AuaAQpVg2c52Sxl4cCXcwAgqyX/pYfDcS7i701X
XC/OpQbz2Qmz6BhpwIDKm86R0oa5yesvscciuSReeCTxt9kTkDTga6wmpTCUrFWf/XK/VJwqI7DR
LLcwY24wkiGeyxYbvUk8ObUvQKfnnme9faHWxIUF4/TXY5ljnxtOJTNWL98v3UMUXtphzn0uOqS/
1YENvuWbe5bSVmZkCF7OXFyvdU4VZoBeyQU2xrlhIEU4MDJU7O1PW8M5lAY7Ivluq1kpsSUToBnM
Ru0SSf036ejk2gjtFsaHjMkCJs4nx0tTTmxlJeN0eJQ4sb3Le2LnpccqH2+c0LzTamm/CgEgHVPq
mn+Q9nmYW+u+V6yrpfsm55LfXyIFq2fuspzhFnd2mgww9k+2igXI2A7Jc96C1d5WM6BbvCETw63r
xrdqYyOlELUcy+9bY2+AeiiRuh27L5lJlKSpEKZWetmPYlkvNlhoNiSEq852NdHglnwoR/2xrJYA
k8RdS4KEot0Iw7hwKT5zR3j1BCeXkQ7jLbtztHKb9xog7PdeV7epXB1VvQ10td2+v2GcHc2A8YUs
hUVzWklFziAnVs0XlrSJLy+3RJmRNkbyXfUrcS710s6tTK4//znYyXlRYJOp2AmDyUQIcki5Mdb5
lvn87zwSjtFrvxOy4cm6LOOs7+yJCZyM2eUr9iY53kbQw3Hsr0zrwqZ+/pn+Gu1k2xACaLYmFXtL
KubG0uatIT3F6oU78PlBoDtgSseRfuoLHQqLNO0atoctzYFU3ssOdnTtJXeec4cHZcR/jrKulRfX
k1yQtogBJ92rlMBN52rpJ+JYCCDR/5uPc7LEazjEYtYYSGiVbxc/cvWL0VyKiji7siH0aDaaODDy
k4qFA9gWBRHVXE66rTT+0sxmW0mWDyrkSY1zoRQ7O3d/jXYqOaHFnwzdyGiR3gUTYaeYNLmzTab0
8Lc5mhyKznrEw6ag/Xa6GMxGrskNmFkMsurB2N8UmAC//wmdXW8vhjhZCd0Q2bKQJlaCpfqAr3Y1
+LH2b603BOrciDlxocK/Xm+0PZKQJkAJhnQ0YhmBQxXUMrXyJdHv2ZfDqYvlKf/3hhcZ6bNVmhZH
O0kY7mSZwUzQTq/iqVV8fH/i3o6E4wNWQ9xYaIu+AaZwknTkNOH+Rfj0RsNzsutoJDTDbQoo9v5Q
b086hkJVBaN6jdE5pXYItY6VAYnnNpQIkWnmJ1gC21iJb6Qs3hbaNV3NMu0vDPp2YTAoyBsGRvBZ
oZS8fmUZYc5mQQwrAP8SyNazU+U3RTdeWH5vP11GwQeM4pXLLJXS61EIxILaTPjodkyXAOUFfbIi
yOTnRKhAHeaFd3b2majlwalRwL8heDdor4yo4XvqJXyu0WPkpPlhmhi8/77ODmMyCJS1lfxwsumN
OvaqkT2wQ4TCG9UBu6vSkzCdeH+Y9a95fSvDDRpKP/dmMEuoD6/nLsvU0AlFXgLL916YqK5EevK0
PAjsW2UR+1XzZ7X5t/yjcMzkf6cJnq+iQf9rFlP/g8JAVwzsX7tLbUkC/aP4ln97aTC1/pF/GkzZ
H9iNQGUsCForSsOL+tNgylFXgykOk3UHsfm4+Vd/xoEq1gcgTF7wijECvK/Ex386TGkfUHBSVuI3
w6s3oc3+jTBQ5PSvF9Lq1499AUA0JjmotE5hnWwsMvq0ZUbTY0qCslYatzL6zIfmcCcnpN72igGL
Oo1+2alSfpStVlqVRff0JHZpOrdY/tbdBl+FyGWTn/ehkUV7NbNGy7U7KwjZpUYcp8nDjuBv4TLy
XV3wIpn1unaHefxapUnmRjBYl9IYaJPpaAMky/CwwbnPbPGZYDZizcLxm1KP9EIzQWz1ZIugmefY
U8fml0HEMjuHGbu9ZnoL2qQt/jLYRfHN4ZuA13U3zEhB7a4iHI5zyO20PkRsm8f1ruQM3PSjjCN3
qrhaYml+Htv2c+80cu/nEebwOAfRZsP2Ovsx98iZZtIFNvxr86iKab6v0xqihYbfxC5MNKIss0I3
CbipYDMnyY1VKzcTc3m0x67c6El9EI2VbDUbYUwath5GtDjvamPdXQ2GRIpSiWHUNtZa42sTDprf
4mZ7TJX2pk6VT3JIc5oIAxPvDin6BUe5hWDlODfV2vUf4BBEPqKZL3aWd76CB4abFVntJnop7cas
qUlWHqGQJEe9a5eNXugGLnXzJ1hx4CCjHB3LeCj2pMKp3yosUyO/mXvdTyYj/pqPcEVKZVHRpGSi
OxhT/oUe9/zTsJruOtFzc08fev5cNVL3neClb/Iyl7qb0fLuXUtriEdUW4LKUTwPE7PpjAvd6dHy
0qlN9qMhObd0I7ANNKrmYFWwSTiAmo+9SuRHbZIRhKGz19Vq/nkhGWxvZ8rgC0IOruxuNH9GrT24
ZWtmP5N2IAaPRu2g3sdmqUnHfmzSftdPao+aJpuK63DspTQwSJQ9LMJIDU9MoWi9qUXLRlkTesMU
NeVOVBKN6tDOsxT9t1o+xFGepy49i9GVR2vxKsPqr/EW1K7hODwgMIfFINbmXGkRS7DEcJRb+5l0
hxvHRi4nabNX1GR49hjMFnP91IVO52vt/AjbXn/EMyC7sqq4rF2lyQrZH5D8DR7BhvP8XEOcaj4L
Ka+ORqPZu74VfWCUQ/c8SWOySZTE+mFPKZFkqAyWR5Mk00OR8AKjyJyf5XDsNtO4psEi9rousCz9
SKC8s00lq0TaNBn2ldoSvD2kwC4Wd/SHjPiI26lLis/azCebD5V8bZG6oAVrsmV1q86jxHootGRD
Xrb0XBXmdDeUKlGFs9pAasGeANWxWUjpVpBev6uN7r5tp19yKGRvHivFs7BFdU17yP1FURQsq7Th
kNhy4sZxcZuH4edMnnxJWPJOGm+byhr8ydCzPfhdAmhX/IGz6gS9Ris3jZA3eJs6bgGB2tdKich3
vLg9Hcf1j0o+uyXupx0ijKAsog0OotJDmEQ3atr9DGWt/6OPW/pRZHLijKrrGTryK8w3Y+kTGjY7
Tq7biLDV7qbWs8SYg2jslnQOOi6i6CJMI1Sp0rqxHp4oUq6W0NR+aMhgfvYAZ6STleZd2MX6oWmw
o2r7u4X+pTdEvQ21wIRnQ9Dwrmn0YlcvLQKaVQpwnybGj76fUbpNjkksJdq9WOD+qSuLS3yWeOri
ULsppQf832bTC02r9tHljMehIYkyL9P02rGz+Evq9OEtnkziSExkdByGEpmCioRgQxqKeVMMXd8E
naRtEOReT2Ny3YfWlT20lTtN5XeVtCC0AMRmdCVs2Hrw1GRK9mHYPtLgV/zOke+NZYIRUVr+WPc0
MI0m87p0mjZS1mSHqvnSTLGXaLBnI7rIV2j17bs2D5GCxrW4ddKCzPNCS58KSx6wIaINS9Ll6kik
pLLk9qA3GzlTMreSJ2tyQ8vCK4FExySAvOUv7fIjpwdBfpqZubI2in1d1KpfJrH2S1gIfFCkE3Ei
5vt1z8TLwTwuuiUQCSlXvC9gF1Ou9kmZTK7RNJjoAdt+NLNmA/9EubVzqdyVkzz9VI0s34xdZ945
0awcpj557HS0lFY7Vx81EwpQhTPU6mku+yBfI8KoNtohiY8C1m/tkf+qyC4xJI95K1UPopsI3Zia
z7Jk51d9k1qBFUU/2ac2U1NJCDv44qoJjzNrcArVQyC7PPaK8wS9zdqUZbzhdpBBHMyfSVYeyesy
Il+jLQgCMrd3dDhYj9PUE5hEWkgbXhtIpL5iFYIrGVdTVwtzeWMu4xZVVIlVdr8NlTEPYoLubvGY
81o1+0RSU7RtSpFg89VMG1vP7E3HWfnR6qNPod60vOaOAJHMehTj8nkRY/YourSBLTaKa0hexU4X
XexV0xBvBihjPncQNCI6JCeYZDAmq5toGm46R4U026g2zsU1oi7UnnsqtvkqpsjbYbjVeqHOOSYj
P4EATnxs6VhpkMyJ21k4KfMTZdA86d6WBwwk+7n0tDS8zULlJrO4flRDJzaZDtBhW6K9Us1w8oqJ
jald2Kn6LPw4TMsmHfTPC1oxLYGZ1jzE09DhX2d2qpHqB02QoRuv8Zq27aqzUsdBbIWy9STlUbaV
0HsRe5DFdv+t6+rydnaq21JRNypXjCwvn9i68TE21cQjkEIJpkRCat7GKbpAddeXQn9WetUAnIx3
k+McVau5r8oUfbqYj1ql435CXh589CMY+QYRtF9ChEplQDUp2dPdJs+BQtSzSbFIR3ioyTPH6jch
IohxEyRBJzPdmWVhT6PXki7LXYvCWO5vuoVA3DKMr6Ao7ss4CSbId51ofwx1FB8j4UyPGArfcRV9
SGDJbmJLMXdSVsm+2mV4+mmcdiZp7GJwWfPsXHaY/WiqWHmErbqx8vWeFqeDq46h8ckgxM43cKn0
o2pwHke1YC5H5w/DGcrjoKAcEpP+Y0Kwt6kmq72X2kFwiIR9DQUvvab1KaPjGHQxqrHvzHOSBkPO
xTuoBwgzvUvKa7Ic2zZSB2y5pyq70TvkyUdsgbG+djVjSq295PTjSLh9OEt7fY5T8Zw5Y+L8mOdu
hur1uwz4/+XSx7n+43//rx/VUPbt/PBHlFTly9oHGPZfV0v/0Q7fX1VK/Nd/Fkqm8wFYGltYOpk6
mroV7/qzULLkDzARZRu9K5ZKKxfpr0JJ/YD9GbUT4RVYof7WUfyzUFI/ILMHblptZpGrYub+Nwql
NzpLmvkWlRIdPbShNNtPsDLJTnuCQjPLL0eluDfkke9qWaLdSIcu3ie9VRxauU4UXMdLmTDLUbOD
sUQ5XktL9jHpanGQE2w2IqLuSIjgJskRoNzWSVoPvmOTSV9kbVrDO8+NO2F3drVRzfbfWZX/tQr9
f5wJ9LvrruyTaPj2j2/lz3+439rvw89Xq5Ca+J+rUPlgWvgvki/AgcRaBN75cxWaygeoexo6zBX/
xUjhVbmO/zlFPmF+YGakYPxVrpsfYO1pxDDwd1Fqo234O6vwlD4GuwOTNJme74rMKaed0kGt8X1N
29nH99N6TDioDv1sz5VHsoT8XasdACeincLNKCvDsVzsYnYxZG2oxERs7QUk2IckG8ddbFvNT0ge
kePFDbaXbtLLy3dQpRyvFmkoXWsqL7Vef8d3vQStADJWdcdqOoDuCSua16CVJC+hPFcYhEAFnr+N
k6Y+ZqYBL2JySEqPHad9UkRMWjxXRFSeKKGIPMDAY1RTl1mB2D8VDjpQtgEc3NlE0GNLGezDWAnK
yrGPUm4bn1qFZM1i0DKSm1N8jpe4UTwiIQgtsvJ2cNNCKj8vkV/Kt/BU29iVS3KgzDSFSKuW2d6Z
2xxbjELH+xmuVYMlpywukQROYcLfU4HbGLQNgF28Kl9PhcJRVuRmNXFvN0IPBa/lDgQpeU4tm38T
Zl2HAjuGVcOmio73BH9PqkJX+iKbfNOa2yAva/nQIdfwVEcg9uhCaxsN5f3fP/3+H91nDF7Vvz7h
3Dbpky7+B/6XUVL+Y9/l7DndywOSNtVf243+QbUwp4a4BVdReYkOmvoHYD/YEHiK0tHAu+mvQ8/+
gGpzTb5CGc6XtLbk/3no2R80PE//AhyVv7PdrDD/q+8VkgTBOgCR6wWLju7rRTovbVtPHfKXTm9r
Tx8nePid6YplO+TzrxfTdPd//9aXputvPgjG4oRHyIdjjKKe0gxk5P85FUTo9+CApGJGabC2wAIn
7p7eH+nNUW6vQ4F0rm44dALW9/GyATotpeOECY+14JWM7P9K2E9lQVCLMuvZpmhbukdC7PENl/xw
rD/P1uSzc90hhKi+FtSWEeR2HQhJAqZB8NKFRKtqJBGRUaIVQZz67//g0z7J+nuB+vF7JH6Gr5mD
5+XvTe22MMZRcfxh1hJ36RrZ08aKrPdxgfGA5MaX+EPB+4P+No549fK5WLHCSKI3uD05v0npL9vE
eWLkA+nnfp3aBtGQ1X3UiF+56uT35tQexzDGG0oaq2OcIPKYNCWAP+8chV65xPEYfoMTX0Jkaaxj
RMda9rROVG7UHGvxNJEoCWqlzN7K+kbOZIH6gvd5duR8nQ3TxR+8ehxb836iWg56XdLcOV50D3l5
HBgAqKhnYz8srNBV6hDnqxYsjTjooEPH9ty1kqdB0b/Q/P3tAXQyJav57bpEf9vS8t29fBEtUaBj
kvWOH9vD5LcWDEINameZFyjhFN0Cs4s+F31vYiASXsuhc8hbkO26jszt+2/ndyjDm59i4N/8mzil
rr2Dlz9lpvLWC1E7vuwklSvGovNRSM4cbnbhLSCebp7LTpCofhYruqt0fe/NVJOj0TyPwmwvUPfe
7BS079QXP+dkp3D0obIgKTu+I9XA+VoT+UJrHU8bntpx+Xv52avRPs1CTCEUMgXWQM3TE22KCl0T
2J81TYhocSToKarNS2lPv12QTucY9yKHnQL6Gxvh6zku9HrOlUQ4fk5krtt0jn5UVaBvFCLzZGuH
OtbwhFKgO1n17C/oHMly6sxcxirX6rbmVDxgDoOAj/geQOGfGoCtK5zjkCvhcQFv9yRt2ISlKoK6
SraSLplrpL3kOuJGWxLhNbHzqTWU2yHs9KvazBvY1+D5TUTIg5PUtNGRMM5m0d8oM7qnZNg3UVH4
YVy1fiFZW1XO1u6HHbv6GjBl5eE3SU5/ZuX4Bb/85trGd1tCJ+rbk9xyw2I7yZJP+G0srm2CV5pV
h2NOnMZBVqIOcERZXdhlzq5jQ2cZQxBY/aJOFk485c1oEoJIJBlq6Xki53dtp2ARuOsN6WMs4upK
gUeETiJGLUZ0kpgrPxHZQe3z7+9/VKc91XVZsdeBA+LjpHH/f/2+LaceejsMbd8id4SWzmi6hVzJ
rvzDGd26G0n0iHv5wu3s7KC2QosFqyp67idrWV7Ggv2BQcvoTvS9s4nQR7l62xyXpAUCQbzoRumX
95/07E5GQQLJWl+Duk5dg8oR0xXRpJzsRCNBQ1MCVIk0zhDbIvBxsE4avlJSEOJQWV9nOUuuCmHs
7E6KLzy+sr7g04+Mr4tLEFX8anr2etLDHtuheoBJE2HIgxBRFiSl0bSLLdqF5CbW3oKfpddEU3sI
2xS3w663A9WSwOPH6UCeuVQNK2Ddprv3J+l3hMrpT2NZcvhR70GwPFkPGQ2UiM3H9p3iiwY16zaf
b/ATgWFtbmTEDHw7Mg4furbXNG8xw/lIDhXR2kYyBLDLez+LOJ4UWdATacHpaudLhxwUTXtceKn2
kKirK1qXOlvqH/424GgPBgt+x2DRIj029mgHdSF9gQ7/f9g7jy25jTRt38vsoQNvtmmAsnSSSIkb
HIqU4E3AA1c/T1T3jCqRmMRfmt1/pjfdaomKjECYz7zmFHkNnOrsGyQsD3Yuu2PKn7IxvfPGMDwY
SgQTvZKtL4U+H0pd3ywazOB1Z7+ttOXJid4LpwQSBZ3jUEbto6IKVDvozxxzqasRTenJnoVzSpYI
D1KRf0ygbd5e0K1HwsEohVAXJDErdPmp8SSuyz503NOYesPJ6JVj5HZnvUt+TXS9+dfN8qb62/+f
GYi0K7qRgFDe+Pajukg55J/4d4HD8n5CGA8rBknlkPUycvB/Fzj4W8TCqJEgEwu2CVORvzMO4yeK
bBIrgHaHw543/s44jJ9UGsQSj0BxhLDaeUvGcRWb86NQmJLxOZAnZGpX70GJ2zzoKlM5ppb2hPNJ
1J1SbH7PS2aF/ZnecT6cJVEKW3u04vNjiwKIcsQNqelgrurNAw7X7V/WQv8X27Uq/ytCmuswp1Ay
zqJuCppwhjb+QM7KOkhxgl8rq0yfGztf/k0C+r8N+B9yY/zPG/D4bS6+bWa+8s/9exs63k8U2BA6
AsH0Uuz9exu6mtyhkn723xWz/4bF8KcsG3lx6rpSNEc6m/5X4otbG8kRGmmYYPB4kz++pc62fpXw
EgQXiVGKLX8FKfjlVQXmHVcskHf+QLwflJFevM/qzwAfaIhFegwP2MmP7KTkdzLMH+6oRx8cdZqD
Bv1BVWhQ97MhPEEz8u7UbibtaebUONTok5yHYgk/ZJFK/3AQd/Fgfs97p/0zQf3Yhy69p4b58lNf
v2JyKiCMTOrjvPOU2C+nEos8SxqjUf3F+F7VUfYrwWp90MVIbGhPcf9unucgBumhH4HylIgY1BPy
IVE13CHPl7yv9AWsnDbZT5D5jQdVjWh1ukgJg6AZ+p/hAtefEHn+ouZ7Yf6LYtfFT+eS4iria0vO
Gf/78qfrbpbgaG4bPjIIdgxAufnFbaPp98oUQ330Gk092lNdfatms/xUi/FXVHdURIe1/l1SAE4A
RFSmHwa1qD+nYgEIoLceAlKIpIMk8orxz1gfvHtn1j+rYsEUVDEafDvywmrfT2V95H12KAqMxbvG
q3Tn4MUx6UbVhdXBpIzmz3HyRbXzMDqRvENlV2YLvpIBx/Zfgen/XSX/IaV+blwlq26R/Kf/6wIx
f5KC+rR98CWR1bFXF4j5E7sGaB1CdA5dGykB+W9cnW5Qb4NKDqHlhWWocyP9fYGgV4fVIwALvEFM
4y33hzxTrzeutHgHHYyWEe+ld3XmKtF1GRn3AGfGnf3G0PBli/Xl9Gox/h9KZnIUND85GMBNOSar
+DRNERFytGII+Me+WyAETqEbmkicZuobadXrkVi219WGWqmcerTzIVDqwTiAUsiOukadK1EM719x
GxjR6M9qY1IyCFwtnYwj4OPTIsDhme/6eijXHXMz1/U+qADSAmKzlKcCVRKBiobUgPWQvS1atfWJ
YtrfR68xvt1e1I1PB9MaQyeZkqIZv7pzNL0JPZDBfWCDuj6oigcMI4S/8PZRILqyOdDXAqiw+nTc
Ka6yqGUfZK3h+mnax+cw9ozD7VHWrxifzXo9yuqztXXcamEm+kCrsfY0FiOi702Mb2hI394eamPZ
IOKwGW3DJo1bw0hLA9SA64QdNYfQe5+byJ5hZFTuZItbo/AwkyZjs6jqa5nl3hmTJK/NLqjdznyc
qyn8iHfLHrtsnZKzbDz+2E2gS0WrzVrlKVWnu2M16h1+c2VzLzQ8i2uhuvd5lzvoQ0DD6J3YOxUJ
FZy3r6JEA9NDJPYgH77c/CqAvKIruy7oezywlQornzGx550jdr0tZN2Mq/NFUOSlH/H6iDmLWiWi
0EGVhfTRqkkoT7TMKFqKpdlJ+baGklVr6qVQIvGvvJxQ6NHda+sJvTKtcB4WvXfui8pu3gnHKu/f
unb4OqnsPoDWfLN1R21A0ayuwVcFBYfigJau9pxUUbZTFLjegZejrAJDQ0yz2RVQMJyuNe7QWMJR
ISr25rK1bK/nsroEgQXFJngtRqHbcyrbBuS0oqe+spDs3F62zaHgEkgCObQzdXVHJAX2XiJC995Z
ovnOivXx4ClWIiFGyZvvCNbu1VDy3L3qKAxh3IVtxBcKZ8e9dyIsnexE//N/N5/V4bV7Q9TV4lVB
TSk8iEOoh/GogFZsKavdHkpe0pdPFfMh8fVgaFFHW+tJsN3DOVRdKTRvYU7ZFdZdonaFD2r+O7dh
/k+2nmQAkZPA911rm8SRsqSd6yCG7CSKr3QxHFYoqm/+SOimoE9jSdIR6hWrjyQGMMGFFArN4u5z
Pw3ZufbM0b+9clebTpYYeC/ITDiHxEiXO6HqUj0JOzUPOndAEEqLux9G3Ak/rBt7jxV2dWJfxoJC
B5EJuw2D0sXrXScJAWliMJaIc/23EFrOoTUpdu5shiueNDGoJbNWKlw6Ohwv4IdXu7sikSnisssD
FejtO8X2kicpSnceMwteflP27zU7np4VYxRP5GT6+4zGwxcwubRHNMWtQNTFy7PTKzEBx4Qo49y3
P5fGXL+xVfPyO1l0kkKcwLgsL9cj1PF9pYedB33Ue18b5LHeaXYlAiWigaWmwx78YGP9PdrHpJ6o
psJVWn1rU0+Gso2wJ9Y15TNYDhgWKg3V2xtqaxCgWVIEhc4Que7lpLKlhHeiCjyQw7zxnUIMZxQl
+52luzI24ddLDS6VNrUUpXJWewmGn4FrtpIFLZ/pWw1hQdrioHuJL5Vb0yNIa9xtsJJDFLCYfjOM
2EOp01Z/4WmCI6q39c8uVPQnEDnOU2GwEAehgJ09FEO7nClFVP5YV1p1UKeh/vjWJdKR5AYGQj+f
Yrv0s399DnRjXipexSzI8tk9FH1X3TXK7O6cbHk9XNyJ9E0MEiwQrTQWSMAuR1EiD1Vj0WdB2NTh
72i1akdgu5E/D3by2AxNA/1i/tNZ4u7n29O7aiTAbAflAmeWbwPsf62SZNROqbh2lwboBqYTDQE0
7Kxltr5VdTOD5+kdZ6CtZUwf51TNsD/C1is71m0WLU+163Hswq71vmaTK75GsU0rKrNaNdrjc149
GvxMiRGTevZYtq7ZsL1VaLSRkyxY7Nw4jXn61ZK+hmVXzMcZgcmda+kqnWI4CrMOZiiE56q1us5z
WYJqIG4EWR8aRxeljSfuKFSRK2BQB7tLwgB3KvNrqiTaR1eBbXH7s1wfTPpoIDrwqAa3iWHl5X6I
sWWd27hPgym0K/wC6I3T282C26Nc9bP4+OQekL0J2V1aNatthzyFPeJImwaYnjflIVe1+YB95PSp
bSfzwaEA9jDPWvzrQgnnWC2ReT8KxFBPQ9lN95LA9/ZpkztSnKA0zjW+fuDooMJTqG3UgAs14wQg
Ntok/d5e2lhcg49KBE/hnh7aKkxslnla+txKgj5WpjNFyvqMDGi6s4X2Rll9Qg28NO4LjDLODvxc
HvUDMLldq4vrmEAeX5dgANgTReHVTg0p6rn9bMbBPBTv3VI1fgZvg7ygFVsipx0oerC0YjbtQ63Y
yS95pfZHs9Kr2McqVr1PPFsqZaae/kPnZP1VT07inm5vs62VgHVJcYlb1CCnudzMXZUoGq3aOEj7
cb4rFnf5YOZGer49ytZCcFKkDg61AfbP5SiZWLQoTZYkSLJifLA8IWg0UiAgfN9ToZfHYnVbS0Uv
epBSp0ZfAzLjMW/1zO0gkg/jX0Dk37eJiaVP5/xa16Gfuvoft6f20s29HBAoLKpFVKwAVNDwv5xb
jIjjglVyHCidyIKiT2YMfEKaPII8/r2mwUpRGhRkJ6RQDosVlT6iG/EHPqX15fZPuV5leR2qIC+x
U6ZMuPolml6ps5clcVAP+fILRjcaqJ4JPdfELnYug+sr/3Ko1bapFqODbMBQOrG173hFdmdp/YzK
mRc92b14qzqUKi+FV1NbH1izHVQRMp46l5lvV7XxI8my6UiHezoAzjV23vzrN4bCjwzwwE3IV2Y1
XkrA03lqFQdGHGp3IlPN/JA4CbyVcB60Z6VsEKB26vIUooj8O9YA2l+3v+XWtmLKEhtHpCmlBFbb
ykABvtXYx5HQxcdm7JGQBhKONntoPI585bNwijzIwfc9eJFA+cuNPVSXh/vbP2RrU9HYRhPypUgl
69WvY6x4qhwvyps4mEZNOdCfQEx+6OHcAArauYs2hwIFSjedaik56OVQ4YRCfATvN2gaKzsuM4Dp
bJ5dSF8IKN+e1db+NejUEV9xXnhlL4fqqhS14NyBEKbG8YMRI8RfNBaOuzMsqTnO0539dH3N0myW
/T/6fKCC1pFcNjQKrtJGBFkY9E/ZDNpfqlOWO6Wp67uPUZiNdNxD+JW+9cW3ElNad0ApowDfyOFL
nSv6oY8MzdelwO5EcnZCpPrNdV9OB6gbGpQEZbjxrAaNKMAQb5ZRkBtq/fMCb/BjjP78zoWzEQ7B
E1UJ8qm8gWpaR10KkpBTriD5vORm8TFbsvl7pJntA03I8B2keeehnZ34bNJqp7CUlscBB5kPjoFW
k1OVy87+uQJ5yQtJQvakI5BFk3Z9PMXCBZIWLLUBOy4jgvtcoiTHC9qKo5dmxicVZWsQaLMh/qxS
zTirxWziupSmzzVy6vdGmcV7b9/WLrOlsQVe1bSQzNVZLVRtVBJFREFTe8afKgbNx8KW8hm3D8+V
ePPL5CWMFT1Aqh7eapx5NObW7uIo6GlN/VEhHXPOwVU/eoVUWJX69ljAxPde1CqAfer64zLNMBT/
ya8AUA5xBdU77eUTvapOsBc8oDeK4htzuvxWjg0Gb1UJWS7O26MA90YdGFJpt6TpuyVByblIvOq3
2z9iY8WpO6AhCCELeIe7WokBBqZWm67iF6qTfVRAnJ8hsjY7m1/+W1YhBl08rlZExpjsOsSQxw7i
/6j40dJ9VrqpfU7iwi8FXt9C9X6+PaWtwQwMNCVUmidwfYkYSW2gh9kp/pRmvU9e6pyJJ6wPVl66
j9z62afb420tIa0PomPHROd4HfHHHljsPu+ZnOEtp1HDyBjRiGzHJG9zFNqnQIBYQ9BCl1djX45E
Fz1CH06P5XZtp8SC4bRXs3E3PhSYP4mktjkfawFD3HGavltIJHC5MJ+7euweRTd7qHBX5h+OMYZ3
ePgOQViHjn97FTeufnQD/x55FfvRY4mXRjC/obHSD9GMyonXyltHjdDArsT42FRt8vZFlR0l4CRk
arzbq0GT1OjgTGMlga8cxn0Dtz52EW1we2obYQGbke6HFEbkvpV//9U5TzJbG61m8nytsHM0LZbo
aFWYI1eJtgfP2BqKd4ySHi6KELtWEcgQNlo+xo3nx/Hg/op7hveQ4oP55KrxfLo9qyvXRi5RghwY
KFLskoO2mpbeVWqDdTYM6MaY/MmuYmjjYQrVIJnU7yC6Sn9J1eSHjTfwcpywv/5emb32Tl9UPK5t
JGsBsUYf2h6g5EFbnEY71NyGx3ZY6ue4tNzT3PfjHl9g43aA04qEDyQv0rk1Tl0lswmdEJUIBATq
d2Y+thiAa0bjJge36IuCDdDH2F046vwJeWVAbZ4aJ98zpco+6QDePsQIs0FC09SlOeR8dxCgJiKE
CGhEffTh9hpvfE7YhSSepsNVdiX131dZlHq0OaHrN01/cnQFgZ1Kqbx3oVvY538wmIQvyICAytDq
e6qjF9lNN7m+2ybTe16L9l7Xp/FZTEu48xU25/VqKPmRXp0IkXk9zuW96ytDqZ29GgIh4iX52Wma
vR7A3lCr6G4egOI6Vef6cea2v5RZg6cJLRvcwPo9v+qNKxqIJN1pWquojK2FCBXKPqgPNa7fWQhv
KLG7nD1EaXbChu1RHEJxHm4VjajLtUNdw5zThrWjht8fvBJuQh2XxfH2ZtjIH5nL36Oslg3XkUWF
B+D6xiDEZzEJ+t+hYj7ZlGElWzPsD0qTWEe1twvk9lG32XkPNqdJEGjJm5N+3iqBHR0IGabaskUa
iqKQgGdMLUZrZ5qboxB64XIGM9VYZ2wL9sVaktXseS3RAv4qZkWLaCf82R6FgquUJqQTsqoeuXM6
h0NRuj6l8r/iSUS+VmJbc/uLbW50Mm3ZB5GZmvwRr85UTxWHhJO7IhG9+Q6pnPzzqLhW0NYQGf53
Q61uiqop3CayOVMi64pHjTA76MxxQTeqLnaG2lo6gBG0xOBU0kdaDZX2s/CGiG2w2Hp2EL0L2yRF
6P7tEwJ+Jt9oMjQ6rZdrp9tDLAFGro9FXHU3d2n7MM1lcoLG5OwMtRHnMA+8gzVSN6Asqxc6LNsu
K4eUzzQO1oOYk+QBDSHtDnVE45DobvM44An95fb8NgeVDVA2OqbU9urOwFgJZ6rMdnwUoOqz7IOd
PVRhHquuW95TN+6+9pmxR82T/9JV0I+MJNR87DSlVupqUevGcwZ3ZtfXaYaw0YhDme4q9RkKo/Ps
xEb+9hsD6WlZ35f9JsC1lx9xyHAvUzvOcodQ2qlPuupkVeNblVOJetiGaLxLQwTJwbwcRdUL2kWC
WZWkEietRrUa6bL6WCTpBz0f9sw/tsoGjMf2B0ZN6rQOUdOqqJuBNUZ5AgNGWpN6+9HoK8SIjZ5c
49DnXI9mbZQfIqDzfp3IltoI5/yxzCL9XiFc2XmA5JFbfVf4fThB0E+XjOfVOhtqb86zbji+V4XJ
qeuoVxghXVJ4VP/kkxKVv6jco/NsrJIeE5Rmk6H/4degnj8OowVrLhr2vHA27hhif9QeaXVoNgzG
y09qK9WotrznfuewPXsVf3UUhfdYVZujAGAjVWQcYx2aR/0CkzpllBq0PGYx/belQZD+9kHfGgSN
aqR2KehfI0UyZ1DrvNAcP2nRbzXm3D00FsyNfzCK5AOQyZM/r52rXW/RkzwfHd/wGvTn9co9jG7c
v71wyyfnlqQgKDX1V/eHoSl5Y8etg8jV7N7hiqg9hEpcfOQVb063J7S1pYFagQ6SnTtUuC93wBJh
3TDOseOPJIoByY4LcLzv/TJW9yxbtoairUO6Sc8ZxMIqroH5OzjLFDm+6U5t0MxucizNojlHLZKe
t2e1VYKXGgGUJbisSB9WcYempQCtwXn4GpL7SYYGn17hJxnFvzkKhqlK5Pxaem6PYhd8uLHVv46d
+OP2b9icLjATNgpxD+2Ay5XFcSfMMvqAXF996VeWS0UvM8tzI7xx5yNuhKwy/IG/grAQr+vqkbMm
F9sYdbZ9JCmVx6iy9FMNL+RYhZr2bCWIjE6onp5hfw8fXWx//sHzQ4sBlCP9bko0q1sk8rpM4ejZ
eP7m5sExy+44cFfuXL7X3xTFENmuo66FRDNZ2OWCVopXzskgsNirPPMwluh4QyfOnR8Kkm2PyOiZ
p7oN7XNTpdWv/WgOfgLF+YOZLvq081uuLht+CpcmWBlgVlKX4PKnLELTp2zqbb9z1eLRtJP8wR7U
L7c30DqKMGk4gFuBqc9/CKFXr000e2PtikFaCIvquSWOPnZdKb5Emh59KimJ7RWH1zv2ZUDK4qgD
8SGRe7+cVW1FWaFr8ATsRrTnNEOx0+5QtCsbjFZvz01uidcvKRU7gjEIf0BGORvr3rUXK7Gll8tA
79qc/6Jm+AOvpfpUNJG4y2w3upuWdvp2e8z19F7GhEAvoxcGXh9IpEvLRh9YTzNv9NMCx/SAuxO6
qM4079w/609HYYioHV0GDr+MllahkuWmSmSUaP+jv+n4ucbU0CxlfwLJw0ez9HYYEesLQI5HmRlk
C4hC/nt1AvUEc5dh6EUwlQY+qJO+3A9RKiZEfzOsFGKI+bR37fuJd+WR9m9s7kx4fSBefgC5v85p
4Giu30XhpbkbIgkQzF3rZAeLCxi2+oQSxe1veL1vkLSiaI7tl8R1vXh3v0r13B7VGgihdeC5CRzj
GrWC75M9SEx8VSb3LibWaEXPb61jyumxXcH4k8fKst/lyUAckcSGdkGQDfnX3HXTY1OLXxbN2SPR
bKwjVQwYQYZNqVtdx9hG7Y6K0GY8xwj57gthVyhVK/Pd7VW8PgkORALwlvTHSYnWLdQlGlW7Hhoc
4Wx1/DIaoXJPn6I8qYjV7sbM8lm/POrg7rgr5QezqZWu1q4UoYGsYlwEdQl54DjOdSI+mjiWI14L
QwgRnxES2zmLJxcf6qFuxUHju75HZ9Sg/h2Oyx8c3Hw4zmo4F9jD6mZQ10aNOXZeOw9qm7XTIYur
+g+rcqIfWQxkkUphEXaPi43Y9slb7N4+FnTyfkydkfwyFs10P1fFjG+73rzP0rExDopmtJgB501Z
BKMzL6hgJ/lQ3Sn1YnxWu3bEcciaMR0mKjzNoWZ8FQapLIhnNHZqtIG+JeGY/4lRtQo7vsvDmbIb
fCCsZZvhPhbKrJ27vA/vTMVakL2tq2I5DJlDZVg3Iyh8ZePs+aVebyZW3qPZyZNMUXP9YC5a1njh
nJZBrEDkNJ1WOwCU3OPaXN91eIlDfiEZ4VLV14hatZrVBJRqEYiox+ZI68wjPbdgNLXoiLLXngPU
1qTIIagB0pCnlq1fHsUpbeqsROwqUKrBO9IHiPw8m/ZgwhuTIk9BfgM1B8h7a3Q7S5cuRWxhqWln
X+xiMY5pZt61Hervo6IPp9vncWNOnC8KV1R7CI7XkJUOvUaLoK0KmkldPhpdNfujp74VcitzL0Mi
YaX6JFwB+Ste3Z1mqFiDJrQqEHVuPo2QaD8blSp2XoLru4VRyNvRzniRplw9fXgYIljXmdAQFjX0
YUdR4NYGM5gKY49MvLVs9B7BpWE7JtOlywmlKgLPGXLewVAjpKcCC6R93y/+2z8OuxugBMVYyFCr
CSmUtq18wtCyRvXqqNdLBxkB95Pbo2xtOHodAHElxs5eI2O9CUpvKV0NUcZ3f0N3Rzv3s2efpRXd
sXFEuJNibq0d1UUEDnAYBp2x2gx5rxWZ0PFU6VP6WK6DlAo+w//gsLIRKCxAYJRsG7lZXm25qa9H
vRzxBamAHJ3LNgfTb1dvNg6SHCsZRUIiIA5ai7UBwI0aLcGDPR6H4o78ozgvLBs41M7b2d0vtYrV
a0ZOSe+BqiSltnUTDd3wBJUSHmgqqh268u7Zao0v9I3/aOL8ryIfHuO+/Lmavcc6ad7Ys+UAy1eb
whODQ1hZfbMR88ORugOep300H1NtqAGilntT3DjA/OthjoB14tWWqgavv5nOtdiGJta3XoXHTtNx
waYtAixus3ftXUetLsEcRQcpBwk1Wv79V7vDW4StQJSoAuAwsR+K3sKkw+iDMG9TJKci/VgB+0C6
fIw+idxsd6KgjSNAUMfQAKqlAszqYKOz49Six0rQqZBPbxTd8mmPdjs7ZuNgsyN5goHoonm5RthD
QixUa4DBFHdW+yFdFLDfyWJidjcSOhzKDImh21fJdYwM9IPCMwI9ZHEQvy+XNdOKUhm4h4O8ncWj
XeFwUUeV+dxo6YKxCUziA2AH0eyE5ptHg0qtx7VvQUpZR5XWFLWlgg5fME4LLas+UX5FETx7cBsd
Me0KKxWCPuNDl5TNg06Q/hnvhr0W4cbcgbcTOpMicFrWKWxiFqPWqx7C/J2HN+iU5s+mSiW8tTAM
qVJ9eAYosAc92NhIQPfk66B6DsdmdWIgw3fNWBMBNQDK7uYM2QVHibq3b1cMYgmi2akECVdYCm5r
1yr0IlDFHH1c4ro7KRQdzrc3j3wzV/fbi+SN3Kt8x/V2jR2nxJdhLIJQdKhtLLX+Hv5neZraDoXD
Gj5mKpA+q0QfnW6PvHHvSCVDicjGfRXW2uW27YpeTw2EcQNcE8RBJUc9ZMZc+Yuujjvp8hUEkJtU
ynshgIwREjSt1Vj8v2CKxroIFNv+TrbxZCndc5d4pzRvPujdcGePeJvDHboXszjh1XXGM+iuqasv
t+e8sXOoWFMNpUYpwWGrEo9eiqjseLRgWDfcgKiEYACdLW/fOdB3KbTIJBZvp9U9a6TQivJogXNo
agnRsmEh69buQYA3LjoWk4xDQp8p76xGUTFq19oCXDPqi8uhLHPlXgGKhkhJdHBc5a1dcj6hZNhB
5SO64B1eLZ0RTlrf1U6Gh2itnnJRNr+jx7/s+PNu3Ccyg4K2xIuLffbqjSgcJDYNLcsCy8umr/Gk
t+d5GVBPm1LkNMWg4T8caXsk0ZeO9eoUcnNLsCyaDICCV5OLFy8tY7gcATDVasQ1JMuDAhbPnZPb
XZCm0YjnyKx/XLRCO8FToAutNNIVBLMnxXLzY0TaGuBw4OyEIFdNOZadpwyJCFnxIBRYfeVZyXmx
Y4KryqiGQ6qEiDTGuG0BrnlyzfRdGCaJr6vReycuntJyfFcIVz+k1vTjzScHOzIp0kgFbaM73pTm
YAmIa4rdaQ996wl/nvs90c2N8ymTTGn+Lutqa1xLPXRTb5W4BpkCbFxu2Kj+ddb321PZuPgo8spP
DUJa1pMvL762zN0asdoUqfOhPk1xvBy9Ft5U7/U7I20cUVo9bGS6lxyedcRjTEBycQtKA3tasiPm
oe5960R8PSL/5QtSe3vJ4FXNnu0ChUoDleFKsbZ1Z6ItxywfEphw7pJED5YxoehUREry89hFVlB7
U35SpqQ5tbnrHSZM1B5xsUmRL0yKnZ279SmR05FEY5RhKa1drrKMlCYtLHB7UYfmvFSFclRAee7A
+Le+JZrmiETRDkHXZzWK62DLFVdqCiW3wtypGMTJA2SDwVyp7lxN1xOCwkiUJV9qEuAr1/U5Nkcn
LIoAXhYOIuH0Rzua6v3tvbkR1DEKeQBbEwQneMfLZZtVkaadbkBlTuvly9B49u8itRQcXpTmY13E
2rNWmC7vSaM/OKUanjQ3e2vjkLCK30ARC9g+kd36gJAP5fqcWlyB9hL5kz4sh6m22kOHfdLx9ny3
FtWhYmbKTifJ8eq+78esV3GSgh4ukPiq5jA7EWa+PfMAvkao48LCh6i0hr97tWGVwmvyIM5C484q
xuFdDv1rZy9uzYXgBioqmDyIHqsgx4wylnQZIRrV1S+4cEZBGBbKTih1veFROHk1iHxAX+VwsT4n
cTYzSJaktONSNwvqxI6P0NL3iDibQ5HV0Dmi1Ai85nKoMlqQdW6GPBgitYXEJEI/lGqj/TR3O7O6
viiZFbAS7n55XawviwVUyYyWGh+oqcuHtu7wQourQj3mfYOnbl5Oe72360CDEXljZIZPwrDWQcB8
MfGalBEt0RrPDtX/ozWPzqlxK/0oVUT8IUV49vZu31xRif2T1TNqj6swI8tSCmtenAf2gN/yUKHn
7kAi4FHA0er2UBubERIEG547USpmy7zj1T7B72lYytLLgjkpxue80O1vmXCUt5cEYXTIZhhNTML6
F8mEV8M4bVGpamMwjKWP7/S2an/vyqjYuRU3PhYnileNYNcm31xteqJcHhggSEFa5dExroV2j9Qf
Ft9Qf7XncUjs09A47g50eHNUi8cFZCi487UAOMy9Hk3cOQsiGFS+MA1x1LopfWeHmepXkZl+thfP
Ct7+3ZijlGbG5eFKL4NyqC6rJFnQ1dpwl2Dhd8Ax9K1KWtzwGu0oKnhSRR1u1uXuYClNra26LBgX
ET1NdYgUeGUN1c6NKF/fy7D6chh5Hl7tjrmLbXNCkC6wOje9t4m7nMPUFd8RQMl8L2ntIE89cPhz
EbsP2LKaO4dg4wvyejlIRxKIyE16OT5asnMYizDFMNXs3g2oUR0nMxLHaej104CtxT2CyNHn219w
I2Snm2jJ95vWLO7Mq3cgaecirYVAdMEaEnHmofHeJXXjkJq1xl+j6zbfh0Z1HmnSDQddTae7WFH0
wIaJ96wWWbizozYuHTpSL7BIrEaoQV8uQsHdqU9KnQbQr8cjvMD8XM6aehKxEe+c041LB60JKcEh
nZA0dbXehRvOej6RJLCxu0Mai+yMB89em21rQo4slqDKD6vOXk3ITNRGDWEHBrgLwzpeltov1dR9
NlDm3rmwNyckG7dSrfbaK8Sp8NwVFkPFwvsa2W6Ji1e8Rw3a2qUAJCC98gaigb96Z/sphibh6mmA
h14CsllM57qcoyczntE2jmz7HmjiXqawNTNKlojYUBOmeLBaxDQscOJj2SDAh+OBGtv4aRoq8evt
s7DxrtOb4pGV6HrgLqt7Bg2u0NQLEiDHSsb3WRQ1H8o0RIOjL73u2IWGtXPjbE2LLYFMA/EelRd5
I726cdJZ1N0Q4TGZapUbWIrZ+sqs7knobUXpEiRq0p6SXK61TGWuqMVgZkMaePkwPqjxON2PhZY8
GXWffcBcIZKBTH4P6Dn51rYL9Z+4WKqdzblxDlhaxMCkhZQUBbucK3SyvnSXiHvGXczPnoJPtVAR
V2jCYQ/xv7GsHDZ8xwAwAEle10L7sR8nzMSSoKzU8puXmOzO1itPt3fL1ihEY3Ry0PCWuNLLCaHS
jTHonCFoomhfRQGA0BCw6W8PsrVqQD5Ijdn78D3WgyCtF2UYXgZTFilHykwDxtb2fCh0o9uZz+ZQ
9ANsRwLFrwBQxTKWdlM7caDFyu9YGISnZNQ/KEoa/oOdQH1Vwt9RVMMu6HLheP3qYXYQT6kcOzpW
c6uejSmJD1q4SyrY/EYk2pSCJB5vXXU0UQWB/I8G9mwK6lENUEtTidzz7Y+0ETigkgQ+1qEJzJUo
f8XrY9xYQ6GXbhLQlELaAIB/mPhIudntGerBdB5n3MxwinA8fMRzeAjgORRrh+ZydXmR+0i1e/mO
U794MYh59SMk1LGLWs4Xko/V+2RI2+MAyPQAHNo54fMYvrVsLMcDeS5LfbAnXsTxX43ndVqDYGuJ
ZTZOx76njv3BNbtoZ/9ffUACSMJKBEClQheaSZdLa9oozZJwJ4Hmjd8F/sgnVfsvo8n/Ucb3Sshf
iuRQgyLkknUvXq/LUShOU9JMBLY21BLw2k1aAAoKumx53Bqf3MTL3tkjdl+62SiBk2p9cigavXh2
dPTworbNiqOnDb2/tBGS3AJ50sYYp/MEqNDPLUU5NUls4V3YL8rRMcT8QZkTeyeQuzq+cg5AA3i5
yNfIAC7nUCCB2GAzkwSY2LftSQjQ04fKtXMMwghody6Ll4zsIlhGb5hcSoLCebtQsr8czkzMDG/y
EfUQXUeHIJpFenZDSnYPKrWT8KF1xso85M0EBD6cxI9mmaN3XjXihejMlYJdruY+QCwuf8S2oQTV
rE/FoY2s6jnBkv5dnJnRuXZ68cjXog/KyT0MsFaxQFvM+65L3QA35eauGHE0EaHyDfTvHuf7eu8x
RQkoJjp+UdC7nGKiqaVGmx7BoSq3MFPB2jkz62TnHG1o3qMGRtwh3QBU1nS1xe3UiLQcUeUg1BPv
0C+6r9b6p1h0ALS9z22vP5pO+AHJOAzfC9MnK773sLw+hGVzjMv5w1QOv4QDlfZRHdVDMza+yHss
yJCUqYxpp/RxvSZUpKgYWcCRCJnX3CXIyZ5i0vnyzXKYh0NZmQWOFX2v7Oyv69uMcWQCAJoBAuKa
3hZlyDpAdXf9IlyMnxMnLf+oKEMXNI7z4tMCJnBnwK2JSfoBnTagSRj0Xn7srHWmpudp8ENvUO69
lLzLmOL8rQEfwZdsvUv6Fx2DtTGv5SU4cFN8B4rfjPdm3yUnqQb3T+YCcIEAXVYD1lQ626i6pS6Y
CzbAuGOrAkeoIkt20qfrC4esBroTVQ6iLc7J5YpZbZebCYh6P8KMeDjVeq5mh7gdjezQlc0eUGJr
NARiOCFAhii+yQ3z6rmJXb0ashG+RCdqcbIFJtxu9SdGqnv0/Y2dJ2NHynrIfsl++uVAnRF1Vdy6
Njy2aH4cRU7CbzhkOoM1/ipme++W2R6PJpWE3kni3OV4iWl10OagRxRL3n0de/Qn7QJZpA49yvNY
adbn28HKxkaX9DSwmEQJgIlX182SlZ2G0pXtu3qnP4axlZ6pUE3+7VE2PxeBFxBJDIWZ2+WsIJd7
CHrJWRkAZ2LgGHetMU8Ha7b36PlbC8jLxzUtQV5X9ifG7CLGZywQP6g1PyyLMN4PEzDd5cnCo3pn
01+vnowV0GGjryzReKuv1SVWVRlhYviNPmOA1zTSslgxzm9dPdmEgrRD6ZVSyBoYV6XWMjGM7rvC
+2OxM+2IGZnn/yd759ZcJ5Km67/SUddDDedDxPRcAGvpLFu2bJd9Q8i2zBkSSDKBX78fXNU91pKn
tH25I/ZFV5dL1mKRJJlfvt97GM25eQE1/Nn97G5k1OJs49AYnz4nOaiG9ce2j2NkNNDzvZlkyib7
5WWP+4H3SRnOY4LH8fQqq5ObOs8dmyZsRZZ4PVvvjMma73951FjrsIABiaQoOTWkjzBlLPpM20cy
Y7IjHinlsRKe+XayveyFS/1k2GAV4IlF35Jt8JResLl4BPfhYlPlDxeTcr2ruQ1essb76UV4OFDw
icVhmX06asuQmTj3chG/6VZ6C0F4WWrjpZ7WcwBwrzv2di/AI62tU+y9Uw2up21rHbewG+/HQsLI
YGuRxZ3hcox4bWV6woPVFDXqrYxE5lggNs4vxrxpSnBJXfR0ZD310sL4/PaZj9T9++YCGnq6MJp5
K3WJouPo5n792MA3pPttDi/0SZ+vHoD0lPzgPsDYz7QxUbu2U+N1JoNMNy8MV9zX8+Zakf+WeG3z
V9Lb/3rU+OnlEDnSl90tvk+53GZlo69pc/PIC7NddMK1j6WPW1Gu2iJezPYlp9Jng8jI7eUGlRTj
CF73dA6prHRHt3O9o6t84n4CqzuYm/vL5B6ugk8E+hckb5xATq4izA1Ltjn0jtNafnWVDJJxWl30
9PKLYXjtCyfdn90TkAgHD98B5DllDSyirKZhNL3jItwmwZxdHPLIaV5Y6Z89Ke6JDhG2ALCGdzj+
6cgN6PdKYbjuMSr8nNBDeg6u2vTFJAIYk27xkjHld9/HJyeqXY5KabOr2okLCk82Zmvyx3btMvfo
ORVU8m2YrSHWxClzjNIakyTs1x/pghjFJa/c4MbYZ1iXQzjVW9w2Sw624JbWkkrd49mkpBmpM+VN
3bdeB7UXR0uATH7MhLpiGxnqWK9Wrd4uo22+CyYsOA/K2o9snWepLv77lfm7H+6ze6PAYQbuOUPm
yVJWzjTAZtxRj9WQ0ZMVm5IZkSFTM3KfLgod1xWiAOS3sXSftsb24mHM9XvyN7wqLYzQfadaEbxr
YDNZcVhoaR2a3jIcNsahl/GsJXzrRov1pZbhM7ibp8IxEJo6Wg8ESicb/lzx0CprcI8sd8uHDkrF
Ye0MP3UEAkFMksLrRS/OS+O1l0en44WL1G58zxkLhsXTyTcv4WYGOae9fCua235V0VWE78ZV2IQk
nQ2kRsS13+vUy4XRMQZ+eARW7W/dvso+K8efXzik/uSVAyaCbYamDvvmU7+B3FRCuRXy/Kgr3NsV
z6XYbNbpV8sExpoPx28ElPo5kwPwUZIqI7HDkO567WrhgwkG9q8vH3Qt8PfGioh6+5TvODp2idtH
7R5XsjcST+F5PbvMsr+f8j9ZPiCG7SviHlUCz/rpE6yAj8yS4OXjMk15mOCjZkCaNcy3clmda12H
7pu/v+BPHhHPBu0URp1on065KUsdrFbjUJkaNGRjSB280DJ6KTv7J69DaNtwRXf2P3vmfts/HMN0
587mMJv20d1dvCOL6xwwVrPInqdSiUuWe5IDffn+729uX/tO3gfcDpgbJtpjjukno+mvjYu35kop
ZC15PK9Lc1/pJThYYg2BBknb7MPMvMvC9dvfX3j/4OcX3ptOSDoY2xNYYLACPModRX1sz9NBqna+
rfGhv1hn33rhHXuOQoK5U7WS54yOdG/KPh3bepxLQZaSdexKk3V4LESTYLQ2cdeLMOo0A7r8UriV
l0LDDg80++eDXwWVm7hbLw84x42XcGC2VLKRwDYfxssmJ+W7DCSuvgaNx4jU3auBV4PobrtN5tIS
0wvg/k+mIZslxFtWC0gQpzKyCA8uk0djHSNv9M+Npa6SjN7TC2/XT6+CYwh6wp3sc2q1MrWuCRAl
raPhj6/GKQtey6yyXph0+1w+efaI4Vh8UbyzAZxKF/sJTHgxZ+tYGhtLbak+R4JAYlGoi3UCgPj7
mfbTW6LQDWisAnGckr270imIThfWURJ6EpvSCS7qjTCqv7/Kdz3t6U1RY3BIYgHcg5SeTrKOHKCx
WYR5NDuv8xLE5uNHQsRAVgGUws9G3Rbv+8KuymRxcGsDkl30dGwUWC/R3rOJ1DG0pm+Ds2QiHnH3
fHSCaXvQ2ajqeCEE0z0gcRjJpxxdr0lGqNPlGbZ27FiNO28CX+3If/BaEUWp66y4l/EPdMy9Y6mS
k0XmdHFZud2nVmfh14jm6KPFwf5euaF+t0ijdGE+Oe5HEhrqJUYw731w8wlJALIWacUmKjwIq3YI
C7Bxc3NJWhxt34S1MsOE+BI6TOg1+7dNqeuP+TgseeK4ra0SZfbbmFgiXLpdBNPImC++eof/CPsg
KMKpI141ayo/9nN4v7HZh93nFx7Ns+kGHZa1lUcPIZYW9NMnE4WN2OCPmUeLo8PBXhoRL0YpCINa
XvJqes4gZ5bhH4EWhlc0fLbUmN481tM2bEfqSNUl2nDpC5t4EsRW25bjBQHlykhqp6jmNHNm9wy5
G6y6phJNg1eKbq/mssvmZKUyHY9u3fVffnkwdutpWln7iRR316eDsSyDqHoUSUioBzuJ0DqmtGKt
2BbDS62M5y8eHkd77AdsJZb50+OE6rthbN1yOzYL/pZbE1WXAtfLF6qO5xsnV9lxCbaxvao7ee9m
Uxoy7L0Ve82M47Q1ZOLO2lzidl03N15j0kXoTr46mFb9/Uj+5PZ2GImr7jZ7tF2fjqQnvabI3GU9
rjraLus++xZ52nzh7v7Ex5+uK5Q7eC/gZIwMiW7a08uIrZPjYkXTMet1HZ0PkVyNQ+taW31wsnX5
5HoDkn6zz50+9mXkv1dlWJmMg/aJehmmLEuLfmmsVHltZcfY6hpuXEpnKGPL0lZxWCLh2Qd2/sU9
FN4y3JND3xeJzsqlwjYAk4tzggKB4oY2WoZj3kwozD0Mhw8dcnvnfNOFqJNlAkWOWfKbMQbWrvKk
zMDzbkXbkniybk1QJa1n538MqwqNRISqCNOoE+E1XL7cPffzAUpuMPZRLGpt35vzPOSxIpueEiSr
cnVQHOPqQ5a35Z2Pmr+lbUVyfPLdwT3NZjM3Y8emMIxxUxkfxWhlTepYqy/iOrPbPwZ/bO7h3zd3
Ksz9r0M2G29h9gGtD4aw3gaDZX2YnTlEZCU6p01I7Rq6eJh6z4dcbesbt7FsWNfeEr3q5rHP4qgO
Ki9Z1z5YjhMJy1gHB8bWX7e4AtGb3noEKqo05pzOZchRbBBhVN5y8mpN7MUC9ZZZa1sx/vbmu0GF
TZnUwlE1FiJb28Zb6bVZXDrYlpwNvihaZFl2VqX0VK03rh5L56AbexLnbTHO7x2vcB44AUvMTnYL
hnL01a1vGEUThzlm4O+yUkxXZbHZ22FwI13sSq/eOZPcbJeEZu2nVbi0Yex6ufstGjPfi02YcvDz
3CJ3iARbrVdKs8bGdanN92SuuOORIiSPDsyU8a7pDdXjnW+RlWRttgTt8YtIxgHmiefTQBc3xrvR
yFjmt/VjPdUDgxYavKbFbKxEZ4mJU5iKBK9wWdKSa3qvIH25sHuA2nz7rPJhLTi8hpRpequna9Ce
zTmKSTn3SkXNTOllFpJXPddR4tuL7ZOlNRffOqd3r21Pl6/pumLIYDRh+bqhAH0TEgtPJRgFnUrl
ENKBMCtLfBk3TUrRHDSaGzKmrE9Y3TTG4bOjLvui9j7XECpoCwJkcj9ttLmHvMrXb2Ksvbe2Vn6A
cboNyLBKf9WpDqjtE3JRQVAJuClYmfpw3s5hKE1tksncfK18A7m5D9khsdsC8GXRRbbEbRgukIaq
Unyzey/7hG5w+NiFKAXjSYfO3QR67yR2xLnxoExrvJn8V4HKr4dSZPdaDMa3sFmmOhnUPHUJnqrB
o3aX8SNRs7Z1NkaNux5t5bTtVeO7Usa6rMYvCI28jjC6IiyO9lzUhJ2HqrrtICdXSeCu4YMYBvVY
AhfdMToZlh1MnSUxcTZ97KNiDhJk40YXa2IyH7CWn+/XVZvirMcKmf8aREqmTms5fTLj0ZzFG9l8
92ChZZOYtAatuEMg/3mKADcOhGnbXjqvGfOibrzsD36thBI3az+uc10VSekNwQHOpE8p7hnBG4lj
8XzhVXUYO9YkXzeOwIOLONCAyTgVuzd7GfEMpi4oROzA5L2KtJ0NFxme3+rIixS98nM3JAlsWaEV
uFY/5vHk2/RjS/ztghicT99TAmHHzCPUFXWT5VyFvb++cdrKTDQG2GBG5upeDltkMWmtItSXk60F
ClVOPTLBNjVvY25QEwgX+NOV4fnlXebLpUvrrvHIS1Gm+zYrsvbOL4bJ5xH2Vs1ElNa5RwfjdR/5
iHgCuj6UVbj/DIfJJUrAiGQHd3AurzfMR+8HMi+2ox8Ib7jsiJQbkqlUmOiuU7RFSanq4npPZ2Fu
uNpfjr1oA3XcFtl3Z2quRAcy14XdeY0jJIybsoUuu/TTHw0tiSmBSGqfhVnuss6KDtP0dtLedTiP
SKsbe7BuTQhifqLbar6xhgnbrpZwwzPiKlk8O1LzyksSiXNJjkihrTPPVyyVAz4t92NdNV8K29D5
mVeGS36UqurKs0ZvJucf6lnnrPR0RG0qClakKi/FJy6wgMEW1CPISCPrLQEXtYp5QOrr4A3jJ1c7
o4oX11jrpGiC5g/Hl75xNs6KvDPSXO0i9niSNQ+nFHayRC3p9s6chX2MVFH+0Yalie1AZWJS0wXu
9gdR1ASZba2070K7bi6cGb5EXOqhX2LHQU1/qIK8nM4z1mEztfM5MDBO64O3Of7eUJUW3/iIk0Er
LoJAGCYO4O5eBFZd89iU8+hS9Zf5RwgD41WPQ2sGVc0awWVFQA2+bmJ9nUWboUh86VqW7zHzljio
KmTQleF2PGosuy+aJfPinpPA2TwEZrLl8ho5+PRaacMzjxsFXBXbZHpNR08IxRDg3kC0V75nUdJT
n1+75ZJXMWS5/OPkGe2ceKNCP0CPrbo0Z0987cHUOLx5s1fFlWtSXVMDGyJtqq4aCP9ZByvOhd+X
6boGxvXc4uIJluIVHx1X+jfbOujyjNXSWVJh2GxlhVUxUMpt/USOg1VfZEO1vPbmavrY9lnTJ04f
lCsLqlfjXKQtkaUbNJc67rX2VMpL00SHvFXyYaOfcoZp9BqC7Jb1+TCyf6RVIKb8ofZqfzuUtc6t
i6Izik+BqVyROoVnV6m0chLGltY6k0vZH6dSYITkOvVgJd0q2mvGsuIMVvZTn5SbkYvExpLudmtQ
j34mV7QXyVxL/16MnvNYRD6CVX9qtHloZIjje8fNznFlsVPHZjiyRMjen17V4zg8yoHd7gzPQAhv
zpStHOxYeqfHXM8hW5MJENtl5vrBcpb2UW0WJJ56GFf3vlaG/iLHr0VztKp2+0rgcvhxabaOWk4A
+S6ZhNxiw8LAa1IF/pDy3Dz6uaOx3uFzLL/IuVEfeqykmnhAgvu+XAL1lUMJhZ3wLaHj1Z4o7FzM
AJu3e2VyV8yrUZyppsDpMSLgSsUIIpCzjJ6cdYKhxVIk27IhUTKjUt2Pox18EKEn/6jDcppvket3
XxDy1n4STlYwxm1mjLfBMpXfPNnZf9iOK8Ykd7PsG4sb+/Nku0AupKW2eczndG9mt7Pe1WYbvFXD
asIjao1iTqAyNEO6sNQZKW9jE11QQPnLoe6t5cLfmE6QkPfZU6OywDmkQAAa5jK4IyCrbuKlEAVi
SLzG7sy+cfJUG7L7KLLae6wxx6J8rlT0zvDswkGR77WPUxYZr7px7W5oMCyHUln1euissd2jCcr5
oW374cs6SBRtbZaJ7V4j6LMug0WLDxVl9XnvTNXHJXLc6yCvrYBwQuy7YpXRcOBm6hWhb9fX7xi5
Wl0q7E7eF71RNghDekPcbsNoGakyASjTgMVfxOBW7E5VXXrBmbAscEvMEnIvbXJpl5xVprZ6ZWp/
7d9NJatHMo2Ou6X1YkIZZUmQd3iGjyLpomCVccucve3G0bxbG8MnRcLUrHPUYd0aC5DQNrYKQlHj
cK6iNa4j7Axj2otefm5HRLgR7baMZUyrWsyHWob5exJio6893TPYh8FSbLGEQ/i2HnwSb6RvGp9a
0kY2qummeKNtttS4LIGjltHNttgugDHjpc/7PjYynivvZZd3l560loI4COXctoCB9tnkz+W3RXbz
Z7u36yyNqqUNkMot+/GjciyZEAYh5mTEQ9O41GRNlTgthMV9FeCqzEK4Gst7IntXdR6Fm1wPLQdB
og9Nf6DVTqgoe05kGx4Ipj+Lo59tZXc+oIu4tkcp17R2KuBijr31MSvtfsKYz/G+7bHKFKa6C72L
fu6XrxBWA3HZuk4+xpMRZOAzdt4mNXKNPxyn55WqZcCO0o/zMr2yCeltz/NxbqJk1F5Zp9ayLe87
R84PGVTOPKlnVUyJraV4KKNyzBOYnsGXrtrIOZ27bvPjsOH5JSW51V7sGnL8IE3aflDO2vCh6Wfs
CzF3A3RqWy+/xmF9MA6m9K3q4EyiIMSNbdqJF+j1edr4lZmnxpYrhmcrd7/DvN7aM2W3KD8I0apK
Mkjw5zjzgwaPCe3PoK551Tv6FjOITr9WU+C/MwL8YBJ7bbcxFa62H+DSaOc+EBzgGe7FOB/sVd4D
4+VuYpZO8zY0NHsvQJJPwyQLQbiwlMUnEDnOCj0XzCzxcjWY58PUOPbHhuiQ+daYJhEmWBR1N8Wa
D/1FVK/FbUtt4cdz3bldzIlVfsRyR74eLaLJ42XrvSqJDArYhJUAdeDm2XOWdL7E2KSx6aTH4bBW
lPpVU7/Fbalx4ll1ETmZ0zzp2Md/uUvaMJr0mWRWhGdlROpFEuaFKq7szonWK6opchUCYYUXzSBM
yH8dVqtJUwXj28aq529dzQqa6nod3mjT9e7aueagUOWcJK+qbGpYaxBxkNolellcG8IYF3qYo1BE
Rrb1yIgtvJhLofsxxnnHfUAJPhVp7Xvi9bKQOHJuUDac1TWd6EOvzOzTWvNA0pFysE5COZh3Yh4o
NB1t9tVBzcoY96EJ5juw6j5KZT3LKQ63aHDiqnMYOOnYuaAGNfuZmmdhvnnFBg8ArqFnXdUl69Nl
oUbZU7Hk4kNgmLK8qNFJfQzNCjP1bcvHLW2jjqDuRq/YS1JxyTM5g5TiJ5yRtynXYHlssSq4nJTH
OVdtxGjFSPEw3jHF0GasamGrYpTt+c2ERPZ1WAj/zjZClnhryFvzsIZDZsfKp+IGcq3qAEilLCKu
NdciiYowErG9afNLqEas1WyxyK9DhdjtHEFeduyXLcpSv5u6L/PkjGb6H06hekGimD7W+9m5r22K
zcFYzJdiJJ63T3A6hURLbiWeWOFp39cnKVqFdgP4lNOnZYlg0ff7cILn5r3kTPUc6KJ96OyOle5u
c38KdM2QZbRVifVY9ordeHajV4Uumq+/CqfRMsQfE3t3mKLBaQPMKtXaO2u3HEfl3mBE6lNRTODD
v4za4eoLE8DcNTvAnyfa22qdDSUsUx9NRLhQptGKdeb6UgbM8w4HjHqk34gOaYnap4+H7WIqclze
j1E+VzdtVbSvxzZqLq3Mc45DHzovuCw85xpxPVzloAFQ9gK3nqCgWzk4m+fl+qhd4vs81pZ2VGzM
zvLewMEkDrvBTQYcmmNv4wDSVneVz0lg/NVoQy/AGGYXPDp7r+rZ9xilohjJbYl9UKXPtSCHqcNo
9JcfIlfB8wZyN3cM7+EpJlrbKJFyR8sjylaE6GMwUdmQCvP3M/LZOwaGT4sK1gh9eahoJ7wRYL2m
7HOFiXim1U3VkAkCluztR4LmV5t7xCFCiqUT9N335JQTIxcp8k017XGQwZSMRVe+npZSv/CKPW/2
0jPHCg0fO/BkGgtPh40v77YTz4WH09DFUZSrfvVlyRRwofERiR6E+JdY+M8GEWcuM9zlhcis6MCe
XLOZzXaVpsej6qo6sdrKSAMofQk+2L+sZQz2y9CtwD0PIu7p7dnb5G2ZJ9ejSwJNXHLcOtvg6rww
K36yGnIVtDEoWuhcf38Tf2jUN1Xb6dkd6DcIYztwBtjizep/2ZVrvxf+tyems/ae0kfzNtCBJbv1
aJiLH3ugccdSEty4TcZfptn/+YQ6N/33f/HnL71YRyJ35ckf//um/EKYXf9N/tf+a//+a09/6b9f
icfurRwfH+XNgzj9m09+kc//6/rpg3x48ocDkbtyvZsfx/XNI+Ip+f0i+WO//83/2x/+4/H7p9yv
4vGfv31BJir3T8vLvvvtrx9dfP3nb3uj/z9//Pi/fnb70PJrad+WXfnlofvHm0cxf25KOml/fuy/
fvfxYZL//M3ww9/hUsOvwg6Fp4LO4Ld/6MfvPwrs39mu2BPpL+6Ml13k3fUczv/5mxX9jjmMC90G
9wW66Xv7a+rn7z8KfierC7ktDBbaVj4+F//6lq//bP38+XwYlL/+/I9ubl/3ZSenf/6GXpH39scW
EZMQ1xS07az+u4TkpBMljMauVqfRB3pSYXBVgcCtx17iNnSs66a6t2lU6AN+KuBpWzZV6jjBXBji
eRqaq8kyezt1jDrvLyevWfmLkanOZgsUMCGtvnzYZpsOwNb0zld6CwQu1fSb21gId37XVbhBJIGG
JBDbMjcqDsTl2F3QF+v9tAnG8F3ZWT3ILmbSVObSkWtcdqFbx1PA0TcB2wBNQtEX1jdd0055PCod
ETM2B1mV0LBe87OprwL0XSIwbztLL/dBPdm0lOcQn3OrXfBQHbcpEIesD9RjNHsBaJTRLfejWQbt
eQ1bFGjJ9V11OxQtBnqZmsSQGFFhfkYEl33dTb/mGHmX7aaKk9NbiKqNf9NZk4iSmhL2Rkcqmi+J
qLTXeBVTyKF4XNr2CBJhoznRANH4K6H4TyxO2ONRWmHZ3jJfpU67VjlzvJrzMB447irYovSPXisP
P/BUk7X6YC1d3cWBz28mkEqX6YB7HW7ajp8ZdqLNstNpv8i5+FTIznzFqdcUcbmFPZAr2726pUB2
9dlU6vHD1HqKXlOEGEEdjBKe+/kgRH3PUbx2E1VG7bVTFmqJae+1N1mgzAcdhNUrmIzBZxye3SnO
KF1xSCCWeIkJoXctdEhr9apxI/leDFEdJo4IzRKLbVQeaZEZzuctWPI1npZqe5fTBdWg/NlCE9KH
enMcYI8D0hqbUSZrP8EJGAV+vqSXDl5wVwVgGMB9m/LONqMfnEvXLQqb447OVNJD6SGDyLOmNzgW
BMMR86DsRnhK2inYUPC4N/ebWzAr+41UpHJfV66y/XMxO3adbu4Wki28ZHWbhu3S4FmdIaq86tHB
6IvOAG9LlL3amiNsNsl0kovIk0bm+LBUFk6MiaWGyD1i/VgY6dx6TZ2K2mmyM2MI3RvXbyuZ5HKC
4DCSfOacLRYtpmNdrhDgin6a30xWEXACygL9xWr1omKf5caNQYALdd1J2jkQl/E6LDgjLUkEpCzi
wB5DLzFqtV3M7jThQ+NrE0sa31EWyGSHOwBQ9xCl4Vj3bzFqz2gxdEYeJbjWWagsG6heH2fPyEI6
YBiRx95SGx/khFVuPHmL8X4sldZp2Qbe+1Br80NEnzWLOa10AU98J8YCTTJbS7pcTrgMX6J+wK7M
rUxzjruqXEHeR/U56Gr12liWBa9ptTo0/qC7fwP1wiF8raG64Ba0A/GyfVwzqI1ni7+tS7KVdWbF
KgoxBStJD2EBHdukaRYizOsin75IOCUy0c0WXoscikLcVwOvTVCUy30x196tS+cbNLKLBiuF99Me
A6xhQOzyNaAP0ov8om2429SSZEXFM25ybdoL4uFT6g/Rp7Y3RvD5LMkpr8UQkGQadyTcBPkfvZ5o
3qb1AGwY3NDKsERiBB4dmGgBx006VS4LRJZWO1d27uGf0Zrml9bO5odudEGUPU2yG4rdxnXj1d9m
62xBZffOraoOWAYS8FuPSSjQvRYl/Yrcmz+YPqhinEtk6vB61gW/I2wiRFoqpi7k44K+fehqAKKS
R2BBTs3zz3lWuDemrD2NYabtEDSv6qhN8sU3hzgksjM/uoqkpGM4O3V19sNO+ZM95ztp6umW4yCk
gem5Z+ThpGU/LSXt0SzmaRk17AGeVTxFWRcmJSneh3neqpuiMkd6sFX2SdeFd9WWoVOlDnvCC1zy
02KMK0M23Q0iibl1cJx++jWccnHKrZn1AY+qmvXSYega66VYo9Ma1ufTUUzgjep+3+f3n/9Q8hWT
M+jBd4aD37fWJTCn+uiJano3lJ37Aj1nP7k8HdfvvGQHfSZEInDQp5fquiyypqYUkLDnsk2Uu3jT
oSbNV8eRFKF1PQ4NBK+iteHJcTI352Sq+vIvO9r/XxP+tlsT/+814dn88PWRoRWPP9aC++/8qxa0
KPgs+PYQts3vAvp/14K+9TvPbrfRRbO/F3VM1n/Vgv7vUNA4mnCURCEIn+p/akHv9xCnuF0mwznJ
wszmV2rBvdL7cfpwetxVPYBCHFjxezhh1fpUOdHqqDmldfUhG+0t7kkCSPVCSUA/9aWj0P5xp5dD
Xs2LB/aA2fYJ6kCtQoeitmU6Zq4fY38RygP+L/pT3q7z5aYnBLKwkSzkiXlQfO3nVXTnYnSsC7Pe
JHydYFivfTJE3mKe+t4Iw/Z900IOTYfKPGyW18fjLDWQW9UlfbSn1QPV+WdG7TYXkBXHMzBakz19
CGFID+UlUvjusmls+76ACCmSBSP6MlIoGJbWvFjXbZkS38vknK4etUTur0UetyD5UUxean2niyKk
6xap6u6HWfST9fL7QnQ6Uhwe9ihWCn8s0p6+10aGby61IiMVNcOnbmzFO1+TGn3wDZif9hB24HeL
Csid6YxP/JubH223oT9oUCVQIFcFTKWtclIEQSbFYu0DCUdTn7+rRAuoXZflRDJLiW5y65By+N5Q
Q1io1AwJaVPWwep96+ukVFUd5znyaXhUK3hz5Q2oiv3zxZRQqlCcmo852sVYTr4+d2mlHrZg2z/J
mfpHKA/3oKU5QWMgwFuGBVP69wP1TNDCDAajp8eEMT2IyKlr1ka+t0AyMsFz2kL6yUgVat/sLuD5
WFfIyENFrkUlrvHrM84sWCDSmsHppQNRvaFsldr0zsDr4Y5NEM/M2nwP9TY/a6elOfz9dz2FU/iq
pMeDVvou4AaJ5E+faZMHWtR2I1NWbRofW5id67Bb2OfMIvVgJZ6FwThi/DyqX4X7vl+aYaL5v4t+
TiMJqmoYuNtKpngp7TXduKQhvDBQMHdKsGIfzwPaGkeUBrBgtjy7xGPBJgMeWxiryfoXBuJ0F/7+
bTh5wvoIAgbjZHLLxqOk83KZbpLnQN3p4KUzBS9NjX01efoO7XpagGjEyCxxp84Y0OG6wO5RK0Jb
Gq7tvhEXkB5tnRT7iSMrdHtnOhlcRtMwwgdszXU8Std8m9lhdhCTIR63ulZv8KWYryrsc4pYqy67
0fM4vKT9fL4Of9dm42ENEgVCuY/YDxVD3c5mkVfWlAa5EMc8v2mGYLrQ43Zecw79cxn+pc36/zVo
Bljkh5dth36eYDPnD6Usf9yCv//9v/bgwPrdR/lD3hkAHHD3v3fgwAVXYZUl8gRVLxsq1dNfO7Bt
/s6LirAcLJ4di0fyPztw+Dv2FPgDhCA8ZBhgifELaMxpAbdbDALuEEfAGsb/nVSkWzg6xDoXkGMV
Z6y47Am6KHGEvejX0s3i3I76myWzcxlzqFvPFAf0+oUXhQF48p78+RUoiRF9RQzT/vMfJp9dDXUP
0SU45HAGjuPgOIlbkHpPE/xXdWW7sTMpHnt6Etc6babAqjKyFh7BoYVjkJpi89ICEOeF+3k+pNwR
wRqOh0m3i6Pg0/spwgaEanbdg6Fq89VI8NVEK6PPp7gyYQ4c7baR59jyGLc+tuEfYKjZ5fGH2feT
/ft06dk53kwobpaDAEmN+1f8YUhhiEL4qWwkGHtEo/An/6ZZsyhdmqnlVAtf0jEz4yXd0vfI+R9X
PIjlJl0+ykOsFPE9PamvIrvNhsYcvYPZiSqP+6IszAvDbWAQboUtokO0WGN+IUeLLPQiGji+Z6YH
eBGJun+VS8N9JzZTr7GCO3ndCZ8+p6n84aEuZQQtuc9zgA7OwleDtcHREBUWp+xknY2s1dmWOi6L
bPPhOHc5uQz/h73zWI4by8L0q1TMamYBBbxZDkxaJpn0IjcIkpJgE96/0TzHvNh8SElVZFIthnrX
HRO96OpiZwIJ3HvuMb9hVzXLygzVG9GcqbCRNsiGXRlxpH6Jw1ooHRPWZL/wpd6/DZUo/szLiq+M
VFGfzaRMusWI2kKzOsQSEFe9tPQr3DajR7pHmn7ZMMQ93KoAHxTb0pA9WpmtoD8E2uir50oKsPQ2
UUd8DvJ46hZmlkiyIx0rZ7E5dPfGsZ6WBtUqztGyka8D3aDiHufiezrW4VT31OTU3dTn+bFWz+ay
HTiH9MLMWsQjaa7q82OF7x+rfRjdwAzKYxdAlTpjB26X3oBm8NiZXIP/t9u40QI7NtOUXgKLQllk
xx4DTTf6DbOS/cGVj32IA97goQviOlhnFY0pCDNz14JpxmERkSrQy2jHqbdTv9XOzbnZEYDbsujF
TBMq7XM7xOghkTi4LpkvMJPpl6AKQe9EntsoQE3jpXjsrdB3oM+is1HaZZ8WXwXGXNfTsSPTDTHw
aHlu1JQI+IXgpef+DY+z22f0dPJjdyeNc7UF96uRH2MbXL74jX9wJrQlVpXQd4bnU1Zcpo0Rnlm1
bn2ugi78CiYdeLUiiDPs25wUYKJduSzqtFkaqmBuD8lodNtYsNSHkp71Xi6VnD4mmK4N+AVjsg0a
irthsEwwwZNkXXZwQCsXrhhzfeiJAEeSPKKTIxu159M1A1uaierkdDRHzgcpbEtHPQyZ5FoUz5Gt
yUJ4VyRdeFmkSSp4kVpY7QrzQz1y0joNPMCXQ3x36HhomR3ghqpvwEbSGC/gTmebQY396QwDCuy5
C/lgXUWGVbZOCKgidnLY4Us6IMhGyKOplW7rZ0rqTq0wTW4d5nq+Uvs0eFa7kQM/s2D42DLwIjCN
XaPapZXHL4WRI3CmNJOIlyEtTSAwB11QLmJGm74z4gjTeMlQ5+fQtprBiZBsuqIVmz+YNKJfkNOJ
yHxLwb9Eu9+8CJPYgGakFcFt2RqscbBo9VcDPtXegvcoOjA34ssxkprAi30xrVw5OsT1wtQE7U5F
yvKxkofsG51jAIJWmXaPNSntswTXqyS4SACzNZQMMfVRcT1eUWpq/kWXVqMIqBBQjgOxum2dOM0H
ySaWp1i8ikNPQz9P2CeSEVt7HaRG48pdRnV68BUGglkLYYCWYw4ILcrkc7GJ0TnSTdJ6N2nHhn8u
mYG5oUyaZjOwlRB2EPNCdeUefYG5oz09lIIuoFuUNtmTFuQQzeSwyeNFdmgZnlmKAL8672SBVmCM
K5JLNyrEVaetRoliqbbonQlTGlwoBWKajpIcOtPVzQI3nrZT0B0XehE4bYGbJKicKOpDOOsdGOZR
KkPk8OUA5j0NTnWw9c4cnoa2Egw3yY1C9MQBx0mnMRRhoq5Ug8Ar40rpXXxGxXCj+uTNTgFgfIb3
mNmTGaiH/cTqBX0OZ1+xlSqfLvRRyCQHhrr/At8vninzXfuQBoJ4A1w69dkRpiGiRmegpFaJMpD0
Oi6kwKWaq0yajugsuRinJ5bb15l2gydnY6yyXIkrN9PNLt/0bcPKHJJKv20REo/tQsxMuAl6nXzE
xj1NjXW6hky90H+aJTGP6dvro3TKIcbodax5EZSRPfC+ye17wVx0SqrSN2y+/v7k/uXlaNZoEoUJ
GeNJR8TMCXjwJTRPKFvtMq0vczAYm3hKiyvV4NX8/mrvqMY6eiDkkvPMDw48CeDbRKGqsqkihKhe
NwXtZWhGWWiHWmtAj6isqbU14FGV04cxA7kYSdrsFuCw4Lu0vBsgTRZwNbdU9WKEkFLT322zGvh2
oAS+Q0jOvlYdlKalYoH9cvtCw0GZ4ANgm5Q0SW5gPoQfUhrnjPV1EkIKosNA43Bn7k1SeQKDoO3T
MnpG25M+qwD6tzYs6VkNu5ozaUosfUvaNMjrMj6ICMlIYl0BTp9xkSWBu/2eC/5RrfPfOaxmiPxq
rb2riHY5w9+vVfXUvCmL5g/9bE3Kn8CqoFEPAIcWJM2mvwsjXf4kKxQ4s20PjCD+8e/CSNI/0dOm
c862JN2cVct+Tqn1T3QSScj4lxrvVJT/pC46VuevlxGmF/DJVQzbEASiNjrplnRmX7NMksFtdaW+
jbtiegiTYdmqqQgBrZKSPWBja8ekUSJ/Y6lDDh82mRILG7Kg9kEPEhngYNJuZfjH6zGS0ytd4lz9
N6rp/84VBjrgdyvs+gl8wV9n7Uv09HqJHT/1c4mJnwjYLKSjj8rc//5nidEYZ5HQGJ9NcQi2BNqf
3W/1E9RrRSSOwL5m4sfC/LnGlE+Yl1lofRFj0AfnDv+g9j4qjLxeYxYyk+gXMaWZpSzeqeFUo9b4
BYBYNxqVBZPPyPJqNO8XYh5urHLQXqCBldcUAM1ZKgGftkelxkJlzLcA5TNYN5oKILUxxstsYsBr
awd1egKxHp41fZ+dTboYk+LlZQm22Q/bC3mozpSDpe4TQbaeGMxG+2AkSROiSHICsudyV48wN0uz
0bFhTGrh0i/r8FE6jOLiIHRj5jVa2d0hEHYJJaxNHDH1D6uh+QEn+qOw+Z/WIlIQ3eX4/NfDmut5
ve6enqrm6xvYz48P/lyzyid0/gAA0DyYkZhzm/YHekdXPjHAZJRDQiLRyp278j/XLE2hOUMhL2aw
OH/snzXLnzBgk2dsD1gbJFP+YMlKp/kJqj9A3WgZMbdh+5wiRWGrx2qSa4qrJVbmpIxRchCHCUj6
SGg6J/YlWCvdI9CaxPbz7KbNYJTSDFCdJAWGOLZpDWwCQ6Y6ST7yzTjabb/eT9wc3GD6aLN7F734
k6O/T0tmDVqnAHqgl9XUXbbSKnHbpuMzMm7QAlL/UWhQhwjTaV8U1T7JQDuoaX43QlRaG+nSQKUZ
HLl5K0mVaPdwiCi8dhauiDBdUiZALfS07GDuJwAYLqC31NOSrnSqSokXbsCgx4F8ASYiUXOnHsKl
XI9UBzBMcIgfPeYt2wIlp38jy/hP2y504H63WW4qwG5fnr789ZR9+esmf34K8jdRfv70zx0jfsLB
dcZ6zxF9XuP/7BjpCGoD0znDVQF0Esp/7hjpE+Mt8gtyDLbUsfn6M8rTfEVjCPEV1hCzdDKTP9gy
XOJNPgpmjrp//iJQmODZuPHXBQS4zGAoA1DuYd+3y66rIcIPw0eyxSZH2evLoLc3K3gglEHYwLDb
nDfuq5Zf1UeSoA8Jamp+7N9EShsOXgrToLLNvgofklAVBATNhVJ3xTEeJG/qCOG21AzDxahl0bgA
jBqJtg6jA0DXXPQsxqgFKAbvNHLqUJSHs0JR2wvc6kbGbHC9n1UYgRtkTwXchoZDczfVamgsoImI
mtvBgSmcOpXqh0ljr8H5C4JtrU8oVAPZUi4hjcqA+vDKahyO4bGacaMH6moxiLW1D/WwXcdG2e1j
Tr0UvEgxnM/9Z92zysQS6GOOZeWUvpqdHTJMCaFyZC2tMvBFVNEqP88Rkbr41ht9GTgy/JMLNPOi
uwhNnJiWkt7eleRmmFerWVRBLcrGM8TzYwVVn0pdy3EybcY+otED0b2bPNrFzIcPdBoSe+bWak6O
xeXgYE09zoV9CzVDUrObw2ROgptrqn4eEi9qu+w1ejqq0CeIJ6T+QskwdIWurfqmozapOTEMpoh3
VCGRz2kay89JYNJsOOiD+eXVJvpFY/hkMZLQYg1AbckpInEiHDu4r1YJQg+NbIyV4ChTba3qASas
hd7Q4vdXOYXbfL8MXnwoWEGqlo5l56vLoF5oNlZbo5iMteMaDe8rxqGym8Mo3Jq0LRDb8P2tFOet
w7aNzwYf4tXv72Fe76/OguMtACvQ8M7DWwFB/7f7IYgLWqKHAhymFta7dKiUVVRHsj2pYeG1kS67
v7/evI1Pr0eQ4fmyFWm/n5w9jaoAWES1zikOQ4EQl9a4aYOWQZYZ0vL3lzpViJx/m0GtQJF7fMRz
5fR6r5dF6Ee1iR/H2GSRsCzlqP4sjB1cR3B/TWMriIpvBbHs1YWu1fs8EMWviEFGyUJJY+WMMjg0
HTw2u4uy47ZxFLUay1aVLmIe3WiN4ytBCaphRLiTrmpY3tNEKK4qullnISRLcPh59V1/9Y9Svv/S
OkamfP3XaeHNLLF0POacp+glr/9a1ymHXv32uOMrfhx3jBMRjqc0QXgaLbzjwfUPvJtaArFSeV75
89b7+7iTOQl1/t8zmQJYGcI2fyeI/In6gwSR1BGNSc67Pznu5nX+ah9QbUGK4iRCI5NCHAXmt2tz
FEbM3RsMOOU+ae7GA2BF5ERzV09nDHUTfesQ475TpJyq7u+H9ovIdrL/vl+Xco6SfR7xHUHnr0LO
NBpZjyoBoumkyKgRK9VVjGCWE4lZ+8ecCn4jwpTA6yRgH8cmxOv9x6Nsu65DoD01AwiHhyhYILgx
fRBReCPvniQABWyUOdVpgpw8ybpWjYMuzTLwpnHwmvrQLwxfSlY0IzP0AYbDmZD74JeWVd3/sXXh
PJIWNZVigvyFmPb2LWrwlSYz5doDfDHPCNUzWs47SKm4NleR5FUF+e0fv0CqagNeAtNZsGUnQU3B
rwzWK5jn3i8jx89EhccbI8xZauEHc+BfPFnCJ9QvpvIEUvOkt2NZIQFSEARPqItoLwP9dq0pi9a+
ZiRboR4ftUTcmhCcVmmjf0RPfK+5xrOluzD/SpSSaQG8fba6UCdcWxO8ostNbCGNaSmOpWIfkJjC
x0SqXEWeDEZcY7uI4kmBqNAJrmT2QGOSz1DF+ZAYfWRB9ov9A0ZFQpKadS0D5nx7V6DXwhpJe4Ea
JbUWejmluEyBzg5QffngaP7VE4CNpNPjIwMniJ2czVIZ9xGeEeGiC6ycAaavPYfAoR6zrtSQlhI7
19J7pxDjbN0mZwKQZYdEKvYiJIEWSAZPl4nkS9P3TtobXtEbYspJyjCHEDrvgILgc/JmTv12azRM
AirzYIGtSAVJIzUOSHGPZu5GhSXltEVS8yYNRulc6SYFRYd+DB0EEkb8bJR+08u9cN/qA59CgTV0
cVmfnCDLCsA/LZL3mWLQOD8ELjxf9SwKhOdDMihOGIYGehN9KK872c/udcwUPyIgvutmko/AamPd
0e6a4Y8nmysx8pAChbdbhUay0Lqp3RpWzPizzkXw234eit8GP4dsj4oAkDC1meH9Yydjm5thf1kh
ibeDukJuUHSFdX841ProlkEQomGgjB8htGay0Unsm3u4SCrjqAaF6VSL3jfbFmiU7nt9kmnbbEAN
0smzDJI/8+MtUmDSVZ2GUu6Ushowu6fPFR5Sc4P7rwFhpxTbuzRuFN2OR59OBCp70M1VpYHtPsD7
sfukbhwGnvyLRrZAAgwyCkag1oNrxID7Pd8QXlZ+4Ee2kA8GSmSJtoeWnl5FqcZkMlsEVAANQ7lG
XTJVkzfIuWpXke6bgyPVw/jB2pzfz9tT1UIMkqMZGw24wMfOx6vTTem0TgsU1fd8Jepu02IUl5lZ
ah+cOL++igkkCdQvyKKTyERnIvYFS/Q9KzBrt5fHr3mhmx/E+fcJAj/F4LccLd809WTzQ5mJplLr
fUQl9MbV4sn4XMnKwQ6CjEYoInl2W/SVM1aZvP79CXOaN7PBQffPFNkZEzNzft/GuCrUIyGMFctL
qhx2QqaFRuggDKB78tihdhRJ3SNKfUlEiSxOq3w4FJrTxjJiXoNpFGdhIo5f4to/K/tD7cqAZBsb
+avqxpdjYduFhnIzi+scUD/JwishyQ4veiqoDGqteD+0H3qk/uJRzuLVM5CFNgb0vLe/J64bi7lC
bXkdUvF47sxKUT0q8GNVAxAwbqFghMCUs48Mod+fnzh4QFgFOk6LBBPlt9cdCqzLikK0vLCwuoXa
m9Y1il1XddIQzTEAWLC2zmlThksL4d8P1s/c6TndC9Js48fscjY4O8WLJZOKJCTjSS9PinbZVGro
+AIeWJlQGMs4KbuLFA65XYy97wpxznEqacliSkVlD+9l9MrMvEsMP0dhwp9cVZ6QoRINgN65Smuh
7kvnUPWyW4jF1wBai90eqicoDv55I0Nb+f2SnHF8pz+GjUBgpnIEjn/KNw6GQerCzjC8MpCNqylR
aI6oVrQND43U2GNfyc7cDF5H2Ay7qVZa6+FQ5Xu/qj80AP7VrSA1LzPdYGICVPHkrWYIe0RJzmqq
EOEoxLZ66lrEw3SlrdfmJAkXRjiJdqkiBVfWaJOBjzmTlKq5+uCZyL94JnOvDhSbDqf9dHlZvE0E
9UNupKzOslZeT5MmrrHGjM5Ix5D3h83goHN0NtaCuqKdYC1pJaRuEckf6Vb8YqXTTgO4rAPwJjs6
eSYhEpYHgVzBQ1hTuQ3CxNzpCErCQs1KcL2BAaRferJgEG8FzBM+UFP9RTyexf8JlIQtpAPmnfAq
6ucluo1xydUHy/d3fm2ZC+WgVt/X4P+vvP8HkNtXS+/djPr7BPEuyl7gUR8r8Cb8+tey+po9fYmy
r28r8PmrfjacqcAZfxtkyohmzPiJ1w1nFh/kaqbQxyqbV/qz4ax8msnYtKotHN8QUPi7AJfkT5qJ
WzODSAaOx+HNH/Sb38XH+WSj6UZdyik+y068XTVoe1WmMNVILXWZXtv9IWOYp1sd2m+FBYXajutE
vp2bxfdWSPpkh3lo7rsmrW/FpiQTlVErU3PZX1Dk17MnsWDtxlZbDdScnimpA1JCFjqWdDPvCiRP
VmmlGRdi5teCi1yhsVNq7QMGwTtzxPlH0dnQGbnSVbROy5PIEjgJ4ixx+whTywBLwL1aINQRx0ro
aGMNDbiujZvaQlFWHPN0p1S1etmaRbIMMckEIGZVsEDyna5ZMapjo4+IdQ5XNUSPTQ80zwcoucKv
rl69WlL77zna66pizileZ27cOAwD7OoxZZ0Tb+Xt2wApIGpIOCYuks6HRdNPgxf0h7t+yjoQcmjh
NH7df3BEnvZfqaBBVsyxE28yhUh+ckDHB5D+kIZjF2qQfJvE410Bq9WWWhibuUFCgl+IN8i14qam
1S8KfK0/CF3vBoXzLWAOMde4qHiQyL/93UZJdWR03EKRAe3WlRDSrSplnwdJaZ2UzGsn1mblhnBs
l5IQC14yynPJ0QieDs9pG0YScLIieSkOvWDHwDQ/eEjvnEu5Q/S3WU00qmdc+HwMvYquk5EhD5kZ
PCTlLup2bZfDih7sjvlgh8BVWbHM4wu9jpxJHDZAHc9S5QtsNqjh6J35mjvKSyE4LMk2nKk1XcXI
XMV6GM0Yeu59MRicksIisq6r9qNJ52l5dLx1LIYpnTF7pcP99tbLkFHHQdZjtxagqk9DBcoUfVho
VeBxOxwe1r9fxO8qdqR6QOmoJuMrmS7vqRmiqXWq1QLYJV0SxkVvplsRW8JlDhHbSw+Jv5Nb5blt
YtRm0xxJhmSegfbIK9RSi/ZerevLxu/+1JrpeFcsrrnJjznoqeJNa5lVKrbclVUNnSOEJEuHsC9W
xNrcHYW2do+P4Y9Oyv+4OevcCf27kfruDHTI4l6e3s5W50/8POrMT/QMTE4tJiik+rNH9080gvVJ
IiBzzsEpQ89+lhn5edTJn+a2Ie4w/G3OnV6ddfSh57EQMiQgGADj/Umv+bhFXwdXQDjkh7NhMxLN
9JpP0rMRnLAQTsxyGEEJX6ayC8+Tqm+KbVdU4irp0HtAkSFbFKB/nWwSHyaC4rarB8NiAlYizxig
K0qHR7K8CGXuy4hj0Zkk2oO2MMW0d/A/OFyXY4S5AVxnQLtxbqyk0KrTFRhX5VsHGntNLPc1CH25
Y4SHyOtiyrUdiqjbpDJmvfZoesCbEjywZvW14Yk12pWTUqysGmDSKlAqdNIR5KbnNHYVPdfGbz+w
6z0NGLwlxt+kBRQLYD1Pm6uI28EiyBBOyf1ukwr+Hoot3AVwnpGS/Bj//dE2+S8d5Ris5H+9ma6f
npla/CPKA7bxn52kfJoLPdpvszTXd4TOz53En2bgCh1h3s0RovP3TjI+6ciTzdJNfAT5ALbmT5QC
f5qDHi4x2tzZA3z0B1njOyIrgx8an9zx8dRmtbw9UuCo6sbkmzKkSGbrYlmslUNHcW+aaLff6AV6
2eD8X2rkh2neHFzFP+BDbeVn7MHMQ/N7l2advEPuapEKirrTmof//uDLkOj362WGhNkgwsL/+3/S
r4fx9eI5fvZnGJY/zUpoSAHiRfG63JABOCIpwSTj7z/9jMHGJ9aTSA2AIhfGlnOf7Z+VY86vmo/C
S6Qz/EeQsOO0+XUQnu1ZKI1pMXMT6E6c1htNUOH3Q8dERmzU6WIkeGd/HreLb5UyW4qBvCwb46sF
LEWPWDSHJqIPXQ2bXENtM2q1K9/tGVHv+1g23MxS1hmgWjtum7tGnPVt8uBCaxBVkeRNkNeWK5cB
ui/h6LtdmG5LfRJsC9BdiKk2ukWltqxEYwN14wda/o/i2n/a8Q8oaOak/y5mfYclVk2U/fU/F9UT
1fD/er0Of3zDPyuRU53mMGkgEwXT4tT/J4zNmEWOGXqsONDNCffPxWgys55dkoFnSwS0GQn7czEC
T4R6g906s0563MYfZQSnvcEZnkjRgRKBrCEaqJ0kBMhh182AC447ojS+QntYdUJlEj0li4bvbZN/
PS6a1/Xbdc+IgivhoMXgnBLnbcRUNBhsQ2wpblxP/QqO16Gi6JZBWqH4PjhBzyQi64LYqXQrc4uG
/uyQLsyKOwGprC6bbxFyOqsmmZBGUinPxCh01So7MxI8TV+9019UoUfS6cnNwkjlrCBYMM49bX3L
JkKNHS/PrXPjDs1jPLqwcDkzzXCXW709FEw/MHy5hXKJ4mG5EhFAW8YDUk2H2hRtTVA6p2gTyS4V
8zmJyhujigynaATnYJQzlwfJW9mMSzcG+5TkCX6HUdcsg9DYUIbh6ykUQCWRkXbjc7nB3SOjAg1M
BK36iS/SDjnKy3K8QU53W1HYKFH0ZSjCG9wu5Q260KgpiWhj6MxoSn+j+bnm/fcfL/MyJzmn18RM
gyIWdOGrZfEu1z/Pq295mvwAmLze47/8ou87HqzYJ2uujhGhnZkY87j6+4Y//oXdzAmDo9WscPr3
fhdkkw8xRmZb/4RQ/tzwQMuBMesQc4BDziSLP9rwbxNbgP368ZuILex2nIBPNjwADMiUcM/u2w0A
QrQlPk8fpM4nzZT3lyB2ve4TNJICYXniEq55Gzx1n9OLzuBKKOV9NIF+G73eXem0c5caECwtkyvl
XrXafyTa+usfchwAM96nij9J8QIImomKFPI9kEfg/efTvb8Qb4rzj6B3M77pVWT88TteXYgs+PUT
U6XBjAt5CO8zQmGI0rptLCrJtp7DxbqzlY22aTbF1t+3bmy369GtzhUPsyTdxb12Tcm2OFgLyfi+
wf9lvD5aXP8TAt/f1fz0X/V70ngI9Ckdw/vKXE2Nk6wW+VfLaxeN17vV03DXPQ7QrSXn1Rb7ReQ9
SazfX3Zewa8uG1a+rJYGlxU3klvdDOvpLKZDdF/fdltp49v1vgY3D6p8szFuPrj2rxYUMJeZMTD3
uU6jvlAKsa7GTXgvvWSdbVZ2/oiL0QNmQeoNjHD1IllEMmHZTp5/f+W3Xc/vP/r1hU+2pSVXSK5J
81IbPSa6Euo7dy/56vcXOSrWnL7R11c52Zm1wsgV1GJ4j5mSgRzAA1JymJhhAcUFocYgqBMJTveR
K/NRLe79deekm6wXpuFJ57CL4C9nkhXeqwevyuoGxZRx8hiDFjbedCApe4TdYHJcHjRsV8ZhrYgd
fgqV3mwNSUjxWzVKO+hapO7DId+lknpuNbSIk8G4joXqUZgnlAcz9g6wjplKD8tMFr7loxGujNyA
Yd8J0QLyOd5L9f00TrUnTcVHkr4nPb+f7/CfX3kSLjKkINH2k8N72pwXzT7YDVcITJ6jVHQ3PksP
eIl81DOev/F3z/UkbmT0QLpOnsJ75VrFKhnDDFv1Dl5gmxdC6Jifkc36/Qo6qV3e/8aTmOCPadVV
+F3dY7n1VK58JPad1hsW6ZnooGzNiLvbIz3tHjy0RUcHxnwdeJbpdMkKzjNk8X4VLtM1I5Al/zu5
EFx5638QuOa98u6p0Oslo+YAponwNoBMZidib8o9VmfT1jo/uPHj75/CUc3r9ApouXEmkICDLj5Z
z2ODjKlaRdE9yCVHXzLa3SVX+VX1pSnsyUZ61nuB4FPemg/TNnTHi+Yeb1UECh6b7djuGnOhr8e9
fC0SzgtnvEex1sMUHac1Yy0spOthTz7JXPsr1hQPva19qVQ3kbxLxCj37Zdk79ux3W8xZ7Fx1Q32
T70dfxCEj/rTv/uFJ2s5DUtJbEIhvNfs1gvXnZtdCPa0KHHJsCdX9PorUbWTTXhtrhE7gAvh+Lbs
Hhbqs25XTvgo2j7/XV6HHlK/bvvB7R1lEn93eyeveETqLVMlP7wfl/HZuBFDp75LVrBFVk3u0kI0
m+WwkTbiWbhR9tYZqJTfrwBtvsDvbuBkH2Rd0YsdfMD7xC7O1E34AG9wxTxk2+8T58ZYxe6wNd3E
ua82tWs586IoN6XTbOod6gLb4TJ73j+9DJepFy1SJ3Y+t07nKg9o+yP+ONjxLr+Xr+ptL9rFrt9+
pHx/QmP/vo3xE6CMnDFjCBO83SKhnETCIIfRfeMib7ZGM0FfWi/aQnKzRbzARNeyC0+/nrz2IvrS
OM1t4H77/RM8Jk/vniBpLVNfMmVu5e0tyPgnjHiMRffRnXwnfxWu1C8odjWbDAseUCaYHCiMYj+I
XyfwkR8//NVVT5KLqQ4STckO0X28KC60lWDv67NmGW767Udb6MNLnQz0qsIoQGZwqeQ8Q096R0Tw
F9E68/xzAudHCMATrNb7X3aSQZSKlYNazKJ7delvBhfX83PfadzhbHAJSOfDs+CND+K6dkkf7X5d
Xyeu4Ub3H7zVX2Wy5qvne5JhGOMhnRDrje7ZlMt+WaymZfocXoTP1nmw0TzFK3YdNnI7/1wkdi5/
f3WA97/YlTBB6fxR28EWfrumsjQbEDbmGbTe5KYumtZutAXp6GKH5BTf+gdkXFzfLjbyNnCrxt0h
YRJ8sMQQxPvVXdBBpL03U1xPcehjawVAo3gGn9fPmEDan693z3eL6Ly0M5cVVzvdNref17tnw95i
tGdL7sHxZNvbLAs7tPdr1Tk4F7IjOofNwf6sLx8RwlocljfEkHBx5SXO6ix0F0A7+b713lP5fZ39
fBcsrg/2hb/mFHYWWydzKhe1HnuH4LFd24+XO2OxzZePl4l9MfFZzV4YtuaqS9G+HNz0bFjsLjq3
92rHd53Udpaju/+62D9cvXjjBSNa2ZsWkb27EB3Nlp3c3nauvrnYqd7jTego9je0pOzd3aNb2jd3
yEnaL5U7Ohe7yVbXB3uV2zepzfVtaaHYnxf+Go/j4wOQFroTunxrzbdO9teLR8xV7cvcPdjX56P9
Zfc48RPcreB6Vxd2ZZ+lDre9dheXm7vc7u0dv+cLwsmL29WXYGFyc6lT2Kvb1vGdL5997+7RX0d2
7uw1jq/UucZF0MmdC57lvDqG7TPvA79HG4Fq/iLYa82+3F27nbtbN/bNcrAfx+Xj1vkCxpd/9Tjw
o3BZJGpylkNRdOvlxSOVGjmX5SwOznLiFya7xr7SeavjXudbDo7qsu8WfH9je6oNBnL+hxdP87yl
aTvDRnGca29zjhTmcr1fDPbD6pZbVZxl56xrex/ZKuv27P78eps65/b+bGI5n602liM4pettzjbe
1Zlpbyz3c2lvV619XXlrzTvjIg6Zlu3AerC/PZlu7ZCRTjyf5YNqq6y4feA1G9MmvO9a+zyzvZVG
LpHzKlrn/Fq2V15of5kWGg9U2byE7rJfCBtlY8uLJ/v8Fg+0m8B+BNO91Hlw3hX/VdibYH53sX2H
oreb2ZkT8i/PvhqOtymW/tbbSM58Z19zZ+GCpHY7R784P+NC3KdTOLuLyPW+ee5m+XVOdLzzL7vW
2bSeZd8S0OAY773MW36dnHhVert2czk6u87tFp0rLRp3ldirHQwAR97csbtHltXu4qZzFwipeJV7
e7e70OzPK3zi7M41l+LSWzWuYd/ttpfceeKSkXn44tmjvW29i7vEtXP3m2Jff/7CSp63kWF/O7je
6vbO8fabkQV4vnzg8R3sb3erz73N0x3p2D2dQSO1zx8C52FcDN7Gay5H17QnD83+Ze6Gdrz1bc52
/rNEzcgOFisedrFBKsnlW+fvax3L1VxhvqFb75a7a7yN71xffn7u7e3g1jwQw2bnLWq7Wt/cibwx
fWnyCC8NN70V7XRVnFebzNl8BNA5InDendyv4ttJHxeDLT1SS+Ib4vH2Z2H7eXKfdzWr5o43xYZd
h85OdWQefe483yzxf12/0DYo1/emfTbnrp1XLhTn+t/LCkGKUeKiamGcIqULyPSaIFQRnYNsLXoB
rJglGqKJnV7HC9yP3f5CX+F7mnkImLLgfn/6nHAGfpzAry5/cgJboRXqalbPOaF8+ZifD2uDOLiM
POXcX+kX+qLYJBflBzX9rw5c8OEQUNAXgB5ykmWI+Dd3ptJH93U1q4qbwlkYBS+mNMWQl1vaxlOR
o9aKOSBOxvoHafAvkziYc0y0KOoBUJ0UQoeDmfeSwNVRaF+L38xv6kP/Wf5MWVLsjL1w8wML/0cT
pf/d1s0MIMbYxW6rr0/tX/m3v66bpyaCDfdS/wf41szeZ/96wGTnKcalb+fifODHPEnDW4aWCB0q
aTYpmrn2f8+TrE/A/Rh60roCzgZ44Z/+Mn8C1TbzbJl+z8IWfOOPgZIgMxRlFgmz/28FjT8YjKOX
Ob/1fwLEzIaiMAagzYJk+Erj9G0aZvZdJfeKIXp0bIbA8yHH4/Uby1Xb7bIgkvsbQU5GcYMDu6DY
ImJ6k1vlkjo+a2OjPgdB4RuPwLnjwEO8TWgQ/kfsxcbDPAALV4xTggFhLmRXDXbk0UJEipHOVRNb
CDXilonLaD6NmXRRprCq8act+snWKkUrz0QxV010HBUj7G8yqdDIyvsyW/ldheu21yXaNKjO1JSo
gDbQ9pO7FDWYZK2WeUVxWxn9t/5QNI9xUOELYzYYtUcjfp9Zn8Sub0Xng6gMN1V7yBw/zA0vivML
oVWR+D+0iMWO0Z3etvmL0GN6Xne4sxnB+CxGprKdBmETiMiAhQaTpbBJ8GTO4OgXES7dxUFSlxOU
CaBtxTZJtNrBR7ZZSHrhr8fO2mo4+1wo2Lvg12IoDlPxy3qcIjepsIyNxv7/cXcmy3EjUZb9lf4B
lGEetgBiZgRHkZQ2MFFUOmY4BocD+Po+kWZVbdWLNqttr5UpihGA+xvuvUfsCM+bb8jl6xh/AiPj
IH/OGo1/qRxunlry05Svw6uapb8LZxGeTMSliUXgDsR08lkaa0mtPngUvjec+pnMprD7xwIs7HgV
lsNOGPthKX7UaiaRchbbPljL7tmq7a+oLN3kjqJP3Uz2PyQBl7vKbtpdaVZfxI79apcO4aJtdgff
3P44fm48mo6SO7so+9gdNnoZ+PSx3RXzaxWpT/IWrRcp+VWR7UJgbUX2485h/FXwBBwL6UtsiqiS
piHU4HqaGlxGoNXyxlwwN781oNR3GxUSAxodKP+1J8vh5EfEFQKaBGD0je4uDHggO8NIRqfxtH0r
C1KH97LwpulQGr75IO3NDXdRLfr8nKsweDWWqbVqHAjGXJep5faFpVNntkIGPuHk5v4TqN0o7HaA
kFsv/EeaYlrXBxGoMbKfclcAQ2c6NplWcR4HT7apuwXEa4IfZiPgik29ANjtVjj0Jo5HYQzWKwFx
9u9gC8LEmLblSPZE/4yUiWBNPQ5HxP1BYt2RLEg0sxyY6uTjHOLx2AwVxh1dHJkvZjMd82ror2iq
5D+OcKYY2i4geTTFhMi3Yr0pUQXjuOtkVhvj+1jAZkmCkuSMam7tRAhd3KzFeRJB56S97xCHGBoA
W6PGz5lbZThMiNRQcr4A2HXCs23VK8aTEWzmdhzXAPO/WIyLtmrzGEYTq08gimQ7GOsOuTUtUUGm
0sMoezEcRzmUZjribxs6eDZr9BXlfXasvRnQr84zvPyEZmRHlRkiXvvxRz503i9Dd3kMRynH5KIN
vV+VzJ/czl8PgWFYu8iwoj0xmuYezRllAu1bEpIiGtuNWyP2Lj436RlxNrX9ydL3vJuy3+KKRQUY
pqJ6xnO6nUe3uUOvhOsQ1UluQnEZMkmsvRh4Yclvj0Nz0HvyH4fPrlmNC+QoJ9XdFF7DTZe/Cept
4wq0847JOB+GQx6v693/ky1vgaC79QHJSHgYAQ6BtR6C4hIOMwVsNxBDbxvjqbYxeZTK22Jo5tED
S/Lw1rWuk3ZRaR5NtygvOtfGhb2k+6PwzCkZBemW4zjUu3UrT2O+9K8m70n874+syF99ddcsjE0y
KflXRe+C0S8t1xwVfsrXwc8tpuHz32+wG6WJ/Wtz0tC+/w2Gr/8Oy0CcUJP/rkBZXxbtGuehy/VJ
5KC7wNfyn5U6eyRSfkysYKyTfJCMR+Zp2uME5ffrNbhLs4sOnsKjxTTFORVE0MZ6We3HPpiRzdY8
PQWo+UQu/s8wW8vf//78LvLZpAQ+2V9wwxKzF9Ht388QqvTyZpK8cgqxQS1XgbD6w+TV+xajF15b
J3e+l3Iyn0dyTX6PQd1iPoXgVSln+AQDsH0tzdykwNMVyJ555ehbRv9nZRnLiQin6C0Yl/l12Frj
vSBPNK6r6E6aYg7f1234oC2flBI71P8URC1eqxGaW2RtUWINbSTDD2Cj6PZPMisXs7p/xuSk86pv
XT2fncWXZZ5UnmmJLqYAtnMKW6mmM7k8ZDLKwKtOBongb2PhOeeFXcRh0v5j1pmvIMZfVr89Lq2z
pV2odyTqH+x6PBHntLfVelSO8yVD9JgmyVOg0sf2bAY4H3IZPmqn50EPradQbB/EsXYkqJIjI30X
k1hj3eOpJnwMs+JhWjcossM0xJEYq72rvDu0LXRY6QB7CI1CUJRHZtyQMX0ZnW48MKmnb5lJl/XJ
/YjhfYjj4POIj9pvLOJQpt9BTxA0matznOn1HcNnweffvVV29ksN2R8sXl1qtcYrgW/9jbskSpRe
2yMKrGZXKs3THXAUq+3uj8KjD9q38n8snbeksB3HzzWf5C7AzXiBmmXAosOh2w6skPwxP1lRv3Jw
u+E/oNP3ZCYcTWuOm7XWXFnF9jKiPL2AYz6MmZPO2idJa7WqR7sygqv0ljwN9SSSMSjCy1q3ZlJV
dEONz3RV5j+yVrDX1BldZD+e+6n86KftIH2bnNl6RgAeOsyNrepP4RZrjC+f/LDOHv6ZyAJAMT9i
wh/BJxMvwHrdWo9kE/c76HjNzoyWNiXSJjHwGu6F251crMnpWvr1g6ixHjJZXVDA63DX1jnHoBcY
59nE2GcO6sT7Wh6MZfV3ypKnKbqf1V2eQE1rf5drsXApTs6zdn3nIPScJV7WR0+NN/Uv1ogN3Qlq
M22xfr92Q2AfBOm0x6rJFrZTdbGkohmLdDStgAld4LbHmeSB50w4pInpsEyLSNunipQhzcOXF7dt
bOrHCObTnrN6BkG2GubzEGbDB/lIfk/KUaFOYRFEKQUpYyrRcY34qz2dA8h/9EbrLbMtfTXbqSZ/
yLXSUMrmuYCqnGx9L7DJAU/JmiEjsTzCYJu5yjkgQ+Z5dZFHZ0QD7weY1W+NrLCSaYNsDoXd/1cb
tcYhUN6QLt4wJhCt9WmeG/+8OhAYC4KbL0UTVievHa2L45cB9JA6+F5UJ3kkS+MRq+XMYyqqBysa
wOXlrXWaffe+2F/0Qh4xQdQg7jhkcixSKynjK/lPeRGA/SknImRFYYDws/08eii2QKQQFBW1Yiev
UAmGtAQOue9WsEDtYg6vrSbgaXWoGP1wFYmsgvUXoclTXNZ2IRIxBOIFTa1OA+zuu3bR+d/SQzak
W1UeYPzVfpyDw9iplWXxhNM3NqnU02zT65PUdvRMMuO9hF7I9qiMm+509oe/mNxPPdW7qef8n81p
+zEv68EnXzzGXFyeNh2dHb26qV+t61+Ba+Q7BAR5MPwg6aWo0qJy3GMBBj32skxD4Cs1F6IfFGne
gc+RBXcS0T7/REyddz6SkJg7+XOq9Hi1hqJ7dqsWDnTbvcOtrHYyx5rSDhVCKUrGlH11cfI7mPLO
RAE6rcrflSt/URi0/3Cjv2z20MYZV1mMSPkGJPIlMwlV1wA5eYm0rY7DwG2C0r15dtcQTL2xcKr1
S/BRR9NbSWl/Ft74HUTqj1n71F4ow9K2km5Sa4vLTNibP3FctsMe88+Xr0vWZaL8HdQbt9+GL9dS
/ePAOxZXyPrj1VPctBIPL6UGo0uCWGO/MgFwZibjpSm4Nm1rP9CLNId22cpkMev83SRXgn1/VIcX
4XAek1E/USrbSUT1zdofkvXSco4O9HaxMFpJBrf9Oyxrfr/SbH+DfeZQBHC9ypy87LyLjplbyOel
DXSirLq/NHnV8jXZWTrU0XxW4H2Ikllf1zb0j27fmxCGsJXNo67TrHZvref/DnHQla1r782g2nbr
pLzEqnxjP/aZLzDGVLz0m3wxAmpKdEv3L/WvQ5I+eQW+ehKdXnZT1f/Vo0Gh2w9NPEgSD1A5tK92
HqjnGbYSs0yyq86bYcvE68OSh01l7yPphjKlwPL3mmoJ5ufWE7s1uIcoyIdkqaM/s7LBFfqMUFyX
72kc7Ow0c9Uda8d4qzrn5Bhhf85cbR4np/Af56q/Gq61HYy8EWd8ZiKtuzbiFMmZv4uI8Y8x2Emt
xu2g+Rhjrm2nhWaoxIkUDR7nu6thKjbzJcsd40NPLZOybHkmJ/43coX6R6sRaUyufBkNp3wTrm0f
ZndwftJXjfslNL971hHnyNGchUH/aC7G42Z2tyZoDzqk0mqFIRMpCQmp/GY9WZ0zxDy4X9VSPJh8
rh8Z4rWYcp3v0boHORbRufIRYgzZaCWTJ9bUI1d/N9t1dfAmxNRxVEv3QbtT+wKXfNojn+mTNbtL
SuzK3M/RNh2rest2LnyJy5wJyjPjV9Dm6hpEMyN1MlL/ZmS2vzuFdUd4FtGe2DfvyPkluCxl9o6I
rb3VhakPG3n0V6ZNXGFZaMI8C2tUj9Q8GR+mb2rxpANy1rd19B6LLgf96AMTSlDzasT1VR63EEiu
0NybBErsdCs5nAn7d6A9rk1/K+y1OQzyDt+y6OKJjNm+Wzfa0nLJ5+dlrQnQu/ehFCs+zrzJo/Hu
FUHZLgEWg72mNSxO1jlN3iaLMX3lqF7umhaYqEQmHvzCUw8dL7aupPXT23STeJDTzthC4Y8GK7XO
5H6uIAWSvgTMsXJmf7RGMBx0nwVv9RiYz2Ke3IcykgwXFjx+ZhTBRhCruBRt9Tz3yLrF5MOnsOuP
sMgZdbrSS+UcBiBP+/mk53CMCSfTHBt+0e/9dcme+O2Ku1n75m5NhXff0d7rVro/B9/d4sWvckW8
hBs9tW277YrIHr86H5FwW6KJokLLqtgzqUSUanvqM1/Fmxb10ZsM89L6ZZaGBEDfq43o2XXq+XUM
bUHPDmsllZ2zvuSdsHb0wtWxI12C+q9UD7So064LRHCacxBLatDVWxc13YvTrlwDLufstXfq7QgX
Zrg4nVfdVBbO3+tScY43vX0Mqlq8NqyeY6Aa7W7pXOOTcJPl2EXKieuhlY+NUfXIn1x5DlTn/ipa
M9vnAZFRE00kJRNMtpKh6z5XgXVsiOxPyT7soWFoEt97GdQP9eqVD9io9oM9y11ZZ+tBDd724Hrt
X7Dk1kXofHvISLmJLVctR6dawLpsiql9yKsUlWI8uq0lAGq50JYz8adbHMAXZfY194A96qG5DrRV
4zZ2j0OwtM+Bv/r/ZH5Yx44Q6mGikns2hqw4BIXaCsgvQv5qW69+4CMp0qAO3UOw2lFqmvn4HFBk
PymaKCbgGamqDBMSABQ11Ide+anh8xLEk+tlMaE/tsU/aAM3swJbSs3c99Itx9UVr2Vfvuh8XI5z
0QYHzZQuibxGH6IWhHM09MZnJDM3Mb0tT/HjN6+brtF25wKZBHnJZH3n7X7EXhbx+WpUhZ5n83A5
ixdbRFEgflzt+QC6AOXIlPW3qlTZbYmqMaFQbdJ2ad1f3co/akQpDpzB7P2jLfvmZaNc3rW5Zfzw
J9qOfCAyVNlBdWjv3b8plLk3Sm5R2MenqDenI/+u/BQtDImYIdRXF9TFQYA9+afeCgLnAmntSWSr
UZA142Hum/XnKDlUTBENGHkgKf/x7d5JiL8Jf4deV+1K2aojOYbh0R/bbr8yjvnEbrnu4OcAwSjU
ZH1HymzfpxBoSmwVKnqxIC0/9ltp/mmjKdt5czgk0xS4fxVjIvJxV5GinVtiYtPbfaSYvNgZsIMo
X+Q7o6XsS7VldyMJbEraKegehJx6Jv2t/lNE6sMRbnXTouiPahopWLxo6X7Bg3Ff7MXUsbuUy8+w
kBNHgxt+zcWWX4iEm48VF3KTLHr1X0bPKF/nEQNc0PUy0c29gW5X4wwFBBBKnxcJvvLsscvphgF9
EEOGktAKr1UVFhdZquLLqXQ93K8T4cez3ZRP07Cxo5qdEibiiAdlHofg5vhGtV70FhXykBMhHxeN
vzPsqUpdGYwO/pWCy6S05osyov5EFqhFDyb66LFdSvIyI7u6WrISv2u7l0WMybiIBw25mZSw+aMB
c5KiXov+DMzS3lzhZ5fIV0Zar4a9tyOhz11RyEQ599ebuLG/CrBHbJvF09iL+cluAvw3WcNcDEbN
IbN6zrxquxL5LA4zc8SHMqiyZyy0FsXmGj3ZEDoZXJIGRISzvMrMzM6cmc0tryxn13j98niPq4iD
VUzfEQWO7MQXOQhfhme+ugxNH4y2/Zis7LUA1MQwmpAv0yNqKuAxCXP7u2mAsZBr+MtX5a6uCV4a
nEZcGBrWbxMmc6obOzWr4IevZZEQEhDAaBd7EE/oaghLTC3ehp2z2qlHgUrcci6SHLRmLBbIKigL
DySXc3RLTeG4yvPciekVCjaPzVhd51zYHHf1tp/LFkIfRspz79gzGZ7rO8Lpz66PkCt4aje2876j
y4ytzJyvlsVkMCMDnRecGFfLAPY9wfreGF5fArMNjotVEwhka8owJxSpiPKALNqpPOGsnY7rMq6H
dVjr1Iyqczdk05X2B3YWYKivGYZXmgtudLJln52u18c+Mvbu7BQglBxxkMPm/vVNObz6ZLXvtoow
B+3QIG1rXSbOYPlHcgLD2JjKKvFzUIP0TGz5A1VddRsxU22mWse919IdluWnMgGPE/ZnPpXlZFyL
3rAQt2zK3YVqiB5RqeS7qJjfmqK2UmsMsthY0TT102QlvefU+97P8ud5Yipg6sBIR2e8boJKfawZ
yyoF+wv8Ugepfov2waDpjxya56Hjs8elhlHGYh3/72/G4/C2tOtLdA/9KubKjaknqeb6fgAUxI45
ylm7YidKCm85Z8pmhRy08qbL7mR35YccxXWWxrecSyM1CnvemWtQ3EwxPpPthIY1mNZEmFlw3LDP
paaAuYjN4Sv0x4EupP1kdANsndB1mqMwP62OCBOZ3evxxt5Dt6fMUs2ObBjneZYOD4BuGDU7CD9o
ExJcMH1SG7MRV/ckhnjRAI94uRPXlgUG4ao5hU3wME3jfrS7T72ahPvXAe1tHyaVy/qzLLodbUEG
T6gO9727jXuvwqxs9ZuZsnS4umX3tngl9xtR2vxk/6GNqiF2BjYBbZ7rXe8Ey25rlmJXhnJP/iZT
u5woqy5b7NgeKuctMMafqHvoKdhBJ8IIFm5M85J1FVykNdRpQ7rHxQ31jxHuGUOrDgyAND/L0BEc
LdV89FX01vmUUv3kLFcUeCTe0mMeIkc6Z+mpl8CXbD2Wer7VTLxRMviG3EXdUuy9dt1H9vxrzqNX
L2PUUXblgZMejtJk353ZMjyppTLfKAvLQxH92YiKYy7XMlg2ozfqww9RLI80EF0MVzN/ZT38vbKn
uVV44vaKSKera1jfQYbjOpKpWaBlGSZ5iPqtPWoCss+w4g/cmPdYeh6JwCr0Yb2X91il97Urv+ep
OeWd/SMjZDrtKvNly9zuXIqmfBgaOtZ7IIIdtb/9MGdu1dDPWMXMyipzx1PleJQXGdcHam5YDGV5
pvsRZx2Y8mAb1p/akm+iKn7PwBfOQhrWkRT9+thENRsiCtGLmIR3cCjTHky/GlAXh/o4dtG8A5cW
Pa6O/Y1Dt36tTHs5dUa/Jl4u5bMT9ij927xLBXQd4KrF8Cw2ez0Qjv2zWLhGHrTQaZG/caTrU91o
GTu1Wg+kvvBa+J34JRdppaprecTNsQTk5J4mjWeBKD0SJ7z5gOLwVOvtZ6Osh1Go/eYsS9wv6lxX
6hEaFDAAL6v2Vl3+XDv3mc/7tDjuzmvvj2fFNbf25o5p6mGsitdlzFIgb5CmVJs9FTn/ERDgy9CP
a0o+5wsbtBdnGfbKzk/SC9PGthE99eTHNTP/wl5OFzdD9anyJxIq3g3Bqy6XU1U5OX+KvrheEA8a
1tcIU9njbZh5NA5alVdphiecTK+W79TJ7DbnZUTU51Q7TAXxFlX201ISr8HeDNEvk8eUyNRzjQOV
PrH33/Oh/fRKbH1hK3/2i/HkVXniWuOr2+cIdTbrpNkw5nSBO/a38tPcylueLbHRTClXFDBG+QMs
PU4cGe1b37k5lkTJv672SUWESoqsO3ZTkSVDWLi7orlbAVZ2WDbeWi2Wrw2r8Jmsn+o8G1pRZmWf
ELUcvHpUUH6tUl91OpZKjLt6XX42ual3y5ZdbdoRbzbN3dBnnA28R3WEH0F20aNgMbAP++Aswjy6
9KNV0Lk5bfDBoOvOdSqLuM0m/Qi+69Jv1HHQuHApEBC/Z4QgP91hnZ4WgnrORlkU14gkEiYERKyI
BotG7fgH5ifFCfaiv5/seubNDZR8dwkE/UKCA6ttYZ7CQ97WvwvfowunrnYzznzprPAbxoHYGko5
Q1bfvj+jLCxEzqLFhCAebWKm/mJXewc7gXDjD2Y32Dl8MyTUlDucxdzelCZuZqXBOOw8xYRYMKUg
dfC1CM3qOAfLvHNH9cetKiYKLJ+YRcRKFSe+wYRqsGNYrtq0JyCUQ8PzzrZuXqzGn1lVGDRX67ub
tec+qKZY4Wj21Vbt7EDWxIT273WunvRs/2DFCSZOstc3cOekvSWGExwu8jS98M8geouG20T8Tcr2
m+rm4By65cu0+acwi5y96p0scRZrjZW7PdtykxhPYaIN80bI8oqevbV+zlMIWLmX4BoZuo+uWT17
fKMBzMC4KTwKV6LLVhaeccjg1SHPImnqrEqXMLuBn34JyGJ0xmBmc59PRL5tR6zWiOBFtu+U92sM
rV9qXmriMTamdLKw4qGc3kWn/kTmlPZZxIrE93ZgwQueY+cpV1ruu3pkxVObf4hQa46GjzrcDdi7
BRXQAHZDuzncULTW9WWY5lQo7Z+6oPxpdCwZqtqmVJxu4Bydg4ucf7+N/UuYWbTS3ssEePFRLMEC
2X3xHwZokGk2MbaeG25ljk/nfE9BDLToUnbL+XmaC3e/WX13jCrKdtbiDMkzmtDAB7I2iPDdisrx
1srKu+ZTcRnbUe2CVhytbHksXR5DIAq3KqPBGMpq13Tjjo1kEc8VlPcNRDwTo/JRm7iSutG04zJY
20QXJLArFvG73KVQqEIbKSGc3VMdMowmLzdIDdqCOKvnB692X+dt9neLp5978ppiMzDfx7HEiysk
qB/R5aditn87C+OJrrlOAqX5arf11RQu6n0nqhOwpRijVofupjGCluksjd3dt1Iyz3TeZ0cudUM8
vLScv5stsz7NerbyMTa5bj45nSIOeVk2f40loDfnyq7VGhLLm6vhNIaGZT30csjhFNZ4aJbDIAwD
iPcY6SFlPj78LmVeM3+fxu0jZwS3PBNab4HQZMioD/yh9q4T/WeHzovIpyfu92x4HIxu/WerlnDY
sUKXzOEbjOPHhuRX3GoZjmo7XliBdEkj+g7PiTcY1gOqDgpCfw1yYJ1aOLeJRAT5YrPsoprmua+K
h8UrOvUyD1lE4SrsvkwV2qOW0Ng8UvuINTZDeS9SfiIdUogPnW8O7JCrrauMi2Cmut70kvHLZVnH
qIq8pHFKy7CkW4ijebYwdg+TXtzPttebeY5Wa3MoaxbXmnbUPX74WCCK4DnWjQH50gjXVFtlMeNZ
C6MnVBLhDZT419J7T+HgtbE7z35S+21xmKpRvxAph8ajlP1xhJ5Q8jgp8asptXwyKqgR8dCC2Uxs
k7s0MVsrPCHgeNnmwHtrRPUphmDvlzmDbStL7EbN0Emdp1A3306mUgNlTUNY7uA+sxDvzsIIZZhw
Gqrt3S1UGBLbPtj3nz/7l6gdf2gJaFb3+d4Q2Z/cVdahqYNDVA4HnOQJS/iH1SusNCtJsWzKrmDF
kW8sVwqmiYG9ZymBa2rmD9ty2k5WQ3zj0EfIeYJpee837yiHpbtkk03zRtl70c2KqDla7EvjAcMM
7h9S67UOI+3hMBhOdxqXaD1oR361RnjL7eiOme3PWlLj0R0tHHBbv/BaevnOEJyjvi3v/jveED0F
1o9sDDiPFxtSsmu6KVPJFYlCibJ7HtyPdVE4nvT2Iafqu6PoSKdlOGD8z46B7MtETNCQis0rP1oZ
fUNYLU+qU7cuGKp7SNZbvhTLZWby9dyTIo3jMhj2ZWH+aqc2T4p85JZxDObMAz6+fUmD1sY5UUO/
g5CGNtq2vbuw/17y8ZRNgF1aNGk0VT0Lhn49s4xzjmQvqDRabblzLb0ealFDXBTBp8pLOuV2XJ6F
lfmx7zUi8e2oZCycoSgluO4Ky/fFbUP5RmpcRe7G5j+j1YuOYFOClKUJOF1dV7EuIrxvvbewcxmt
4zij3RqGkV6iZANL+JaIHX574LGOgdKxb0+87cxTw/BSIJL57lkIMLTfCGPQensM7dVM2iryoMEY
dqyz6mfl03+OBVdbZ5evVTkvSRMu4Y716uu2NM01qoilHqOeajBQE4LiplzeO9dpKGbQPp1ZZKsV
BQWffZyb3eoB9o2238i+7K86qr3ueQJk+0F842zt29paUAEAox33k5mbZ69s5Nc2R8wD45lf9MGt
mZQmRu1+VIVVsDns5A8Ua94FMaNKDGLaY7UN5+1+ZIGbyqqrG8qWNVf7UCMDBMTMzEVGkizle3Fj
jcZ2pOYo38tK5miZcn22x2w5c4BRWIdZXSWD5DnYtdmgyZ5SFlUXBBWJddg2efucSYGEoemDFD0r
L9qFS9Y+DCDZO7fX50V07ovh+eM5VI2dLrnhP0XNgp3N98rbtObtSy7bP/Yg7CsvcZtUTW08A/V9
JixGnobBcF9ZdxzsoP7rDWWYGkP5QJAKR+Hmus9SWWpOCysz0s0XZYaKJt+mS+iLX07d/WCjqNK1
wGTVm8apzGiR7aJ4WSoWdO7KbIp7+Bj2jvG37dEOdFGQjGt3KO22S5Z+0ydOiL3noQ8KeUl2jVGu
ioe8clPLyyxuZr+6isB8nSN2dmZtHdhoASl29UW6k32yHQOvByFLoHj0fgsrPnutx+KJcKWZcr5l
zzjlhPKtRLB7LP5/2HIKbsJvgpHGkDzwrhxwfYb2dLJyuOJjbg8/trJ6J9aTy1v13zRA0wvSOtQL
nX7NOXY39FTL8tcP3DcGRMVesUdhA/8iGjx82RAF1N/6jRK0jBuTc6JXld5XSn5sURMxnq31ORtN
vhprYtet/fbeXehBkyAVr0s0lQ/C8zxczDr44VS+e621V+8RKBSHJbJ3JfqeNWq2Hc1yzM9mvnVH
JqhW+d2uQTc7PQR538Kct4wvBexwx5woPNlLYd5Ctbq8dTxhmYX+RA8hkjNHmDF8Cf/osPXXsT+t
U2JtlXXbuulX5fX6SgZIdahLqOK1Ei6Ey2G8OUvvxrPZfrc8j6lURXXpB+SoMVymv35eoADqd3pa
yPuXD6vNmxaBNZw7ZGoi52rv54cABLEVzfmxcRBqwJi2KMbbIukcs+BRt0fqnwjJhd/texYNI4oe
VurnSFlHxarNXidMuiOuwwGlw1har5GYbkEjHxoIEEzGunkvG4Fw1h28iuTeQO3EFkms+MCQ1hHM
lYcCKR1alOWV0Fbq5yRE90WYHcfBlUfF4I3fF0FXEa3vjQX8ug5ImwOMG1djIZDrlpgclvLFGI13
Y6pW9lb4wSNvyeJJr1CDLe+pa+bqUrceuyo24UXWjBej0uTT+fLICg5sNJmtcdcxqHQqk8SVKvxZ
52bJBMX441jr6yaVnUyM34kwnx+0Lo29MXtbB8KW9tAL3b/34fNJb8Ffq5zuJmp/BspNqRBra9tO
LR/WNSMIgg7kX1H3/0jK/v9n6Fvw/5S374kL/pP/r4NCwP/fRO73/+0/Re7WPaqNEPH/zPD6PyJ3
z/0P8oIhuJDeguqFgJX/Erl7/wF4JSCZ1L9zKUKgT/+lcQeda5vw7mAA4dMgfMj6n2S/4Wz4bwp3
j3jagKUtoSD8EJKmo//L5thPlv2/2TuT5biRLdv+S40frgGO1gdvEoiWPSVKonICozq0jt7RfX2t
UN6bScVTMKzyTWualiICgMObc/ZeO2/K0V01cTTkB0LhRR8iE+P8KLt8QKYBzqELReFy5hvTZvxs
t2z66Jfl1TqIhmgJq4mstHW/sCWn9m8qTtZ09XZuMFvO1rZJnUjp6pBjQ6+YiVg0zqZr50CuUiQS
hH3o2HtJZibeVd8m8X0L2TTdAj6LISWAGcL/JhC7kKi+LBSnEJUeqrHtfsigUx8HVNiggKO6d/eL
H9HBHlpVYelXOjJ3Dpjweteyr8nDLqIC815PFnWUDg5kyMNvP/cpp9zQygLvsaFp+Uh276D2ip3B
t9yYm3fUG/PP0oqHEWoDXbBYHGdrpJGZceeX47QfTftYl6al+F2JivyhMqj8r7oSyXOvl+AdtXE1
r1XlL+KG6oNhs1cslyisOtf50CAwyUMnNzJy7EdDfbNE5KmPCKq94GNXcEqlfOV4CejlwX4aSjWR
QOH7KJ3MxWWjGFEFRM/gTXzkejYotASu8NIHk4IeiXMyV+NqVjYQ2pm4OptKP8I6xJqJUjzrfGl3
umxTiloUqK8cETTfgHoy65osAWjF/BluSJ8VNnXXCGHAppYLKgw9IlSysq7TVzD/CELQdbGoK3YH
UBG8RTeIsZVnuLtIuvl9WQ8dr1N4ql43qkT4iQ64/5awoW9vdB4b0UEoNKmzaQQvpRiP5umyI0iB
HvFHJzPiT4U5EnFgqGVoqLpn4xEy1+RsOZXUPvKvsetQg5BxdUtNwfkes8dQ93nTOdY2SQ3C1FaD
mrIPPT0Jh807beXQULSiVkLzbFcwsum3JR774lRS/9t2aFG9d75ft/XKRCJ/gEAU4yenyJCxOHi1
Qu/XxMlTS0MzG+j9zIjXmprvLBxcXT+3pamcVdxSqRMAtqPVPExpt47SuX1WzWStJ9TZnBiVFzxW
SVoZW1JlCvVo9YisV1pWo3FwEA7+aHvUT1cFa1Ty0lNgC/gIItu/Vp0Jw0WxdYgQyLgdDoui9KJt
qZSBkLAbasS5y1R6K7cvMr0ik4aUN1bVqA8bOOB1mGdxnO2WuEqfzdJLvjclB+Ww9OgVU6g33Yoe
HH0N3pVd7Sc3Lh/7pXUmUuQaShBzznhfp76z9IgfHPwD9VQG9jrNxgGL8iCdH0Ye1zWjpDc8BAKB
6NhNJuWLb9FopWtnt+/z0XYMhHgteibHIAsxLLV0mls0XP20EaqmVmfEZqJWQyX01cipkG2F8uj8
idpM95NRqt2UETC5pkA1PC5Uhp/p/bGqtyRI3lELjFqaa1b/hAAhUWtc1rg8Y5nnNG+RtbFTk+/q
vhAP5my0t5m92GERUzpd83MSvfZhXDbrVmEuCZuEgwUfbeP9wQyZfpJ9N72QZRkEh0DquDjGWDZq
ZU9pO4dRHpX3I9aBZOONgm8zLrPxYS4otqyUpREVKLDgJP9wrsYqbLhUJQY1Big6Ra4Bs2Z0D+MF
HSHgOKObropIT5g80Xsx6ocAESIKX//fSTP/u47/1zEe5bxNbftS5Mfcvd/F7x3/5X+Wcv9fvgUJ
meX4Tx7a30u5d0yUxSIP4ZVUKzQlfy/lhkvcuPUnqViyD3idz2y44l+01S1T2vzJY6Lf/09wvSHY
aMBTdH56G19xptpUF9FAnXSfT+79lCzY852lwECW3s6x6T9Is9O30OTK975dTM9pzvRQpagyVW15
qNymmZPuLHfmcuxQmpH1kS1ms371TB/+NM29puEfn8ErL93fv+7EWZkYGQgkHCXIDRN1LZy5vsmn
Ftc6Vr5bUeK+IdHFJQXFJ5N2mIv3vY201kisrTBjlPtz5BKQuhQx6p9CbCNqO2u76qydXwUE3brC
fnfhl/6Kd/z7l564/cxKe8yTOfiVyApoomsaFwbFsYoyNZpXJ7n2SEBAe5/kBRpelI49erObf3j1
E5iqHXQRp6A235uN4Jjg1yPda+IJCHsSYZv0ihYg7QSyhOt1bY3DtUcT54IN9lfg0F93fpqxUJVY
ABx0J/sFJT8uPaSBjzHE1YOBHy90R2m+S+10lqueTOM/jw9n6WxHPMrfHsu/r3liMqbWaNIMFdke
z6PajkoTKB5QxEbT9e3CIz13WyeW4sDxDGUuI90dK06ul7pJ6CGV1ZPy0nGfkRa8yZx8CGVMPcqv
VYk8buixNi13OdVr6RrTWjrlRPGp+1I2nrOtUqFDy7CiCy/9JOTi74dw3J6/+nQNA2UtVoNsL/Js
CrFcZxsvqDryD225txeTuEe3yK9iSVHTj7zkyaMUu4mthgwkOtd8vHFH6BMFWER5yZU5WuKuXvR0
bTf1fDA7qcO8ocpBKaj/M7b1f/zeTnA3qhvTvqB4vl+iSYVYVZv1NGXDjrC492+/tyMb9rdDg5n2
9VPRSR4XbPSqfTGYxRU+UIqMZWDs3aKmlsoWChFDWu2MDqH3Us7tgZqjuhoUjhZz0tYjpNUZ3Vzi
3lc5q7KRDPmnHp3bHhi63hMB0oeDwIQSLXGzs93C2ExTNezcxKI212mC7Is5bBwxgWGLxJbYwfIa
W1BzmGq2gLXLLbedNV07sUPjMq9qhO6QM+Hp3yIKDbakb9kXgivPfSUnIJhsdhdAfl61x7JF5axO
/TUigHZl1rO/fftxW2fmPfNkhm5an7LwPPG4fQqiaYEibGCuDvtS39Wx+jRG7WenT8r1iBob+6E9
X3jRP7F5v5sDTmbc2oi077ROtc9TD7cdtUpo/aNjOZyBkuG7QvFLTTArfACR/pw7oa4tuSPqhbNh
402uuV/QbV7MTDze8O9+zskUXE8BGkjY1PuyVvbNuORUY2RHx3KeXX+FB/GqDOIC8ZGNnIUW+8aw
8jwsugYRqUO78cL7ON79//sz7NMz+VCSZqdMq9rHMk73Jfnlq3yYW5qT0YfGxkqZlqrZzGbP9nmk
Xrq0EgtjsFzCUPxaG/jPpEQIxK+fnwtL2OCAW+zpNeBH4GC2xozUXJcmQnXs9/Hm7Rv9/dgmffPX
60RzwJcFi3g/ZJPadbOHHD2Szdq0mqe3r3D8S797kifTKwYOuUS1zPd5r7G1Q7bGS2RI3qClD42d
WZtMzNanty/2E0/w28udTo1Tpon6DMp94BEXSFpyGa8a35+vPHcx5LZzp7KjZoi3hy4Jze4iNjGK
9TqacDs5sujDgMP8Jvfq1jsQFkva9sjTIQGObuAQ5LdT0XpkWmaz+dUVffTSqMjSqJrt7HM+d/pz
gnIa6VZfbV1NCxN9RIJdwHWZTI+9LpTtc5nIHNdS6j9QtG9B5EgkoKgqj2b9eRK3nR7mOzsqBOSp
QstDMaN0hxprGQt5L5GPjRbTz7T22KLtvFJQk0ltWz9gS6EQMvol1no3oFBuj0l2jXaXCsXkqRLM
aSeMT7PT5pRuDIUSVCJIvpmbKf7ssq+4TnU2HZ1JpbVxvcmxQaMqzMM1J0S50tkR+oGEsvHIHizj
rT0h49wJkAtPtj62GeeyWn4YUWZALEzlRkRG4O4JMrcfm4CDLt0YgyzjzJNPcwfSe2M5UVpzUSLr
1/GghLMqKt0+cxjDkYDG0EhWXSOXdqMCu3Vv5iUObaPnP3Kmx2ZaXBXmYhQ40lK6d72HjTe0hM5e
MmoiT3aq8vucg/ihKYt+58ZHe1rfurx55MKU7IeiTmaO2s6Y7ru5S401ReP2iOcd3N2Sl9azZw4D
EkQKwTlaLi+/x3gnjaukd7vvlecWP8asloil/BqrQt2VGzYJ1YYMkKELDayrcPpKknfCyNUqx9gx
BU+KZGM22aiY35WYq0Bn1SKosK8p79lY0opOcufkyEJtSX/FHyz1PKq0pICxpI61ceq8xMUuYkPt
5ZTYz9nsDUTu5C3mpyx7wfLkfVWOgZpdx9Vcfmh60/sqMeEZW04uyNgzDt7xo5faZRNatYEXM6eE
gqYzF9U7Ryn1MRZVGYdLgetmnzcaobZt9ZgXvMRyD2U2yENuxAbxyGPLeGzz5jn1a/N9584SdRnN
cAhadTpEay8YeTBwEvQjrh62DKU2mzEM0k68144h4nXaA67HhongBf4AlCuZWCuvlUAoWlwS1ANQ
mlHU6sHnIoEOMg5P6GCy5bOc3QZNsFy8EhX71L9vahdxouvMqCBMXffhiFlq50y0jkJcUz0dWIZ1
iLmDsV708Q96XWDhsW0dK3pW5m7aKo/pWeql2RsSj+iEsQsZSW9572n76ufWNOp+QxOEYcjIoY81
2SzWnmlnj12SpPCvceN+qfjUmpVftP77SNflD8PuvK9BTLt9ncyD+72ZyVKkdawxcGH6GT5kRiew
AhFG/qUfup5Etc4uv1exk31Iq67AhkoxUNM2QWu/smxnhgNv6fKlwYdwpy1bHBvkWK+NVj95bUo3
uztaYHusGTimXSOy4IeIu6ALNvFUU26r0VT9mGKMDdiWXFw8bn0Vo1JD6q2ofk2Zal58RhOhpgoR
xl5UKtvmYwKAtcCA/XnoYHxsyri6Gum0HZo+aimBZlZT74OpqPBHzNm0753CF2FEG/VLLtsauXWX
AeoVcWbcRED7sQ8tsXoXNcXEpNnDD7Yg/l2ZqNtvU20vh0YnPVSo2q8+Ol3Gi9dyDm6Q4KJwztuG
dBQD0acmJvjOavh6eZHNni7Z5K1GlDYwr3LARVaBORgXZsE80c/pfsBuRat/kvK7W5lptFHFaH5V
MVU1wj9TfO+lnPSXhh1ruQ1q5k7c8JA/Qo+S1O0sqx4krdd6dJ76OkP34Se7qI4DWA9G7Xw2Za9e
hmJksi06QbKuVE2KqCfPGc8gQaKIKZwpM0zJxKOTmiTujZwcPsO3V8AzC3pwsnGgl0kGbGsfjwaZ
oFuXg4h082Gdj5Z5YXN0PAL8ZkUPTvYM9SyXIedoylkALbOddtWa8FnrAvn9zM4nONkvBBFGJ+XD
F2gatw3pzTxBy5HXXTFibZ/jS2l9vz/fEJrx68anHMagbCyr3GN+WTZmb453RWzcxgCBbhRd/HDE
mRx6mhwTb4guoo/P7IaCk2NVOanJSjD07FVkNh9xtXBDnpExXSN0WJ5T2zMxNwBOYCeA1wZhcxFB
tMFBg/kkaowco1bbzbge0vwHfY4KAQa7g1XnDa2xyyqMowzz4y7DmFkjl7KYhmvbbardTJTfQ62m
4dmfUpx2IyXygxBUGNaR7yTRyo74CHdmDgYg9I0GSY0ArPFo5XVNodtpezec+m54TCOdfyxnRa3I
KZtq+YcD9+SU1Yy2pnDfsvHvZ9T2pR0figjxW7XY0frtb+PcwD05ZE1adapRVbWnrIsVsoclEGfz
vH/7r59EgP61Zw9OTlLpIhCm+aLcTwiqNlaZ0/2SlOo1Zlc6TFX3vnALxBECODr1HCckWN270i17
bokwcJujtFgHriZ9x6lcyvJjsnWWLP1YD761w72kUC136T5z/WzF3MPukLzpq8YJujuzzf5nMYd/
3cYpzhfykt82QQcRcQaVQdziTpV8ColBJog9+xcmkTPzlDx53bG/pEbc1JC8B9u5iWnnUeZn9z16
l8Fy5w5xJ+8bk6lnFEeJJmkxgJJHsmEKDFDswCvLX/ssPyEejhnHoETjrCt5GAPcDmQmRd/fHhMn
bLu/H+bJmPBro0ecaBZ7Q/cVSowZqb8skwcr79PHJgYxpCk4figtMi+PkTq3WaPcR6hSWJ87hiaY
JLV7+7ecmXrkycm6bOM0cqc+3xvsmldBYdKgMqE2VUVlhGgAs40v5+Ef1Uzs0wxUqjV+nvWsERqe
IH1e/DuVXRkb0vaqd2/fzwkb+a9nG5zcELYFoNn9UuwBs2Q3tGMRkGbI8zPhgMxYZmvTxdVxOyO7
Q8M5dFdEzXRj1YPYvP0Lzqwhx0bF6xqZn7ityoMm3btzZt5ngxPdTmOdPZP8QAz8SEp9ShueV18m
u2yJ5+3blxVn3uRp7Ao2m2JItJPuoyxrvhEM17vbFOcGmQFjfaNthfPejTX+VJym4wfEuN1LT70C
m4GekdZ6dW4fRVkdaQY+0r7NZKGODlFq0Yj2owGxvJPRebU8d5g3U1fET0ahYip7SUFCuZcM3mej
Z2Epjj5OqnR2xA7NIeTi7Rs891yP9/2qIls6dQbLiuUr0ZPgVJkcK8V10W/0NHbuamoYxysUpLGz
wmldfku6rLoUwHBmXjrqSF5fe2mrEtv7Eu9l6anPXjzNGzqT0zqrs/pCrPKZYh/d4V+vocuSLU7D
NahF2NsZ4eVjkcMMWo6l0dzyurUI7ORgOPUPrZ127U1Z+f7tR3uSv/vXR+OfbECohATz3PTGLsXs
c9XVqCHMKlg+z0T83NZsiDaujcaAPFe3ZV8r4ola0KAQrBZYDlajiR8To7TVxGsbTeodLnpoRa07
633qjmprUHDZ2yq16nBi9fuSm4F6dtIE55c20XkYQtFQEgwwZmS0ObdeYUGz7omW/2fznH+yssh+
pJlV5BlY9CkGmrXU27rrlxu7wJWRpXn2DH4mvrBb/X17A+jIr6/Ss9A8V0Gd7nOxfLft/hGBTMfp
MLvDf2jtumAs/iCo/t96r7OF/3Nznn+ynpheBgoxoEOF4+rGCrR+ROWK5ucocfBFWm91l8htIfOX
aPGxz7u5udJ8qw9vD59zX8fJlIszrqiR0OZ7p2OMZPGRSkk7cStUkV7ox5y5xDHz9vUH2NJxCaah
TPZ04vQhSoUZ9giMrgtPLRf2gWfmTzKwfrkEFIdc1dqIYa0oexWPDWbWxs1v6hZE1dQMxE9bjvH1
Hz0y73QyQ1xGYSSI9xzNuzAYTe8AWhWK0GReClk6c2TyTuasxIfNg1Qhx77oVw/gXQh9LhGT96Tb
7aIed8Lbt+KcGe3eycQle/TnRsvEhZi9vM7qmQJhFpETg/TktjRs41YHXX7Vmfre4gTx4HtKbXyr
qj/qUlgv1UgApZlY30s2wquyImMm6M2neMwgd6082Ct7skK6VRLnn5Y09bZLX8THGgQCYINw8Bl4
5NZoiViojuqpWuFxCkwYTXrI7wGjfMU2S1RAjbc/cw25x2UOERYN7kpX7C8nD65SyevdRHnLbicb
8+tc4zj25j7dJB3l4h6SCUrX/sJAO/e5/qT7v1rJgGpUiBkEe4CgppqSlRVGzr71Qq+ovDXas2CH
dN/cY6yKtkNTGJ/jrtFwR+COvf3Ozo31k9mwGjwlF9uK9x2cwT+Ev5TvF9EUodCmFQ5wS+oVhq3h
+9tXE8c/+5vagHcyH/rNgGFszuN90fvmre911caOymVfd217GEkJ2fUepoXE7mAK+AOJBhMVVyVQ
OUapF4U09z9IWGVhp/I21G4LRxNTz6ZTzvKHR6fl2CHM1q7AkcZhEWHSjKPr7R9/7lGdzK1ykLCf
sPXs/WnqNrYoSVYcyvluUe6nPs3TR/LL0guv5ezIOJlJ5znOMTw08V4oToyOPQP6AnfwxR/m4Rqk
83A1YJy5TookeT/mCr5cknXrJsWY/vbdnjkMH6Wvr+fZDJhkapg9d3vUh5GxTZhkGpvh23/93B7n
NAu06Vo5iJi9QGzFFMeFle6rZWw3/sIqLKfJBw4yCTRm0EJbtyFS1jG9Cxus43T0m0Honky5prWk
9VBTDzFdrH2Vhl9o5hm+3VK0F+7vzJT7U9P76sOmppc5y2wkex/H8LMdiekWrdvXLiCNHA8+9tcL
z/HMoHSP9/jqQsFcoijyyB6DsCdXjZygJENyux7bvl+LKhK7wC3MLagna71kU/pYCk04lJdSO4Lx
SZOIzglqWQC4uE7tq9kVYEh9L/qHz/pkP4nK2O5nHO97QEjZYySotluLICrFdq2Pbz+Dc6/zONe8
egQpCfEAf3W675Nc7lAjD/C0Avfe0Y57YWU7s7C5J9MWHDlz8kk93fdd1l35o4UMx8jlVrgYRZw6
FdgSLL2hI1dfuOK5mzqZbFC/Nksd9Ome19eH3iQwkteQHx20rRd2UichiH/t9d2TOQZdcDw4heR8
6hvJExVutRtkKx6KtiUpLIYdODfV8J7rNqBB0mRPamQTunGwIDwucXU7Vr5x/SPEXE7F2ik9jVGZ
cde206U67JkPyTmZhrRsemxCRkod1qVYPrpgJfHrbitYcaGfLs3u7UF07jrHN/9qEEVeYwj46Om+
tWaXXrqar5dKIk/mMA3CDQbM29c5815PIxSkKpGINW5KjVEvB85MUFkjSeT2WPw7EfvsIeDMzO0c
b/HVrVT0WntrQZswDGO0WXrp3PZNOW/+2Q0cb+zVX8eygjxbyRJyLmw6gm/dTSRYIYKZpv0/u8TJ
nJE3VW/rAvlSBh185YrAv+tqPImeHC8sr+fewsmUEctZB3B9uIlEBvc1BqRQVu3yMGBJvzAznxtQ
J1OGkaQLIbxS7WPISx+jyKxRYOfWwTM7yHdF1B/eflhnFgDnZKLgp7eTzu0MLrl473X1XZx1+Jcr
o1gPNbkvHj6jt6907qGdTBeLx8IyoooGJEfVWpQgWzK/sWhHJPLCJc6ojYgr/3V09bEoAZYN2R5o
H443Y4quzImY0GwoxQ7DIOL4Y0dM0KfYpDkO5dZyxFWrAn9T+MHFffmZh3oMT349yIOEoIEacus+
gUMGO1wGPQabdjL/mJTjPQUcLdKVmLP2MIhIA21q9YvqKusPV3eg7gbt2F/72RivZI5VnH65slZG
PoCaD2KLdszbL+Tnz/nNRsY+/vxX32JlpC5nfHS7tobYmi3m+9nRyCOyaQtCqN30EyVt5IcIe70q
AKU8Q//uTez08BtWTuG6a+Rb811a8C7HwinpqPvNJx1bwa53ASAMoJQ36C+XtcI5ssniDIBrnly3
Y3fTDApcUYdJQ0O2MunI3gxz7H3yQKDtVGxDU4jba15jsxt6Q66dNBZEVnRrq700UZxZlu2TmQ5o
USZqi9GCxEIcMmvisCIztLdmy4lxET9AnHCAb1v5z2Zv+2Tyw15pyCly4r2LMoJ4Smirrj2TjaGn
S8WHk2CTv1blY+bK65eqUd0mdrLke+wdcl1NxbytY5Y9afvx16ilt1Nly4jgtVk2VRnFn7VHtwqI
O7EVYpmvCqB9qyho492Cq3OjOhndAs9It6qYEUrG8qFyiuIx76uvrSsvxUufme7skxk1iKfFWSS/
Ogpq//FIu1thzAWFBh9qza92Lszc577Mk2k1j02Vx8A4domcHwg5r3a57DTAcliSPCX8Mmgl3v68
IAjwyH/3fZ3MrUhzkzyYkmw/LhLDp6Mr3PKNMiuCQHLe+GTqo4muAH5ek754a6XVoOmE0RreQJgC
i9mnSLyAB3KwSNlbAZ2fQPWHY7aUq9a15RVNwSEUrrEd2jim/ljyIYVGXIx/8LpsH2ONEUGYCLqD
SDkJrrCpTd+SAQv6CjpC++A2xnBPidh+X9jW9KAbz/2GqTiBWWkORRf2XerdAiSCUoghBuZUZovo
XknDrdaDIcd3MVoFeC61V2lwEV+RHeD4VnMkCJK0wJFw0KapJ3CP+baoM3gHfRMz6in8+rOJJSGl
rTltgBGBnZwDvzia6OlWGr6xFDAPrNzfwOoGtRUYgfruUbpbT76Lozid7O5zSzjKS9AHKGeNppU0
+LC3zfy0JXox+aw+4laEIIMZ353p+3aWvK/jARfdMoM0cNpE1+Ewewatus4XN9VYmoBYzQRXeQSx
njAJ6mrfwNZYN1EWR27o2RqkBqKzdutBmn8RftvRb40g6YVuqooEAoJjPbt9I66KpGw2CZi1Zmeq
kuKUBS42W+Xj2FphgG96bxvcTjrqyg8DNivJg2Lqt8Iy0pkdIrOYvldm3WM5T4bmXeZnA9qTQBbR
UTQmvzYR4BYo3bLYx6ZjV+vS8iK8SPWsiBSx43a866VRfCvr1n0uZuoOeKxzPwr9xck+BjAqQHcQ
zfBpTBOQi3DscHjrZQw+9Bi0snBY4vpLpmfmxQU0MpGxZDgfrCmz9cpEnhIi8mnEFsmbZkgvwqMt
hayF+rtrjM+zZVUxnsEh+FCLKP1hICVMdxj/FCxz1UV7UmgyF5xIic7FmdE1rZwR1OKqDlymIC/u
tbMr8nl84oxZognUaZNtOYO6C5Jw5Uy7fHTSlW0PttjUZEE4QNL89Hb00sXibD6aj2OcLH5Yedjq
UqCCH2Lb4n8IrBI/DBwx04aSvZjWCnRpUW4q3Iby0HRG+SXt4fXDxOvlH6MvtzCcM0RZMAsfAjnP
GC+hau0Gk2EZxhBvwszrhiMisuhuxqKe8y11zObzPKTxS2cuKT7uIjvWLZMsFF5nyquB/jQMicDn
p4+0va7G1BJDaFPbesTyWAcgX2GaoEsz/GKj25oXylLtfJFZoj8YUYcHl6/Cv8qENU1hXpYmlBHf
zO4hxOvnSDcDKBeP2BcBbiYLac/K93HaGTkCa/pftDJlm72jt1Dtysxwvw7eXBMykRsY3SO1UN3N
m/QD1Db/G1ConG1apiYeiewIyU57UnfQTiIy2fayXsCK9lF9G48TECTbKLrH2C0hJQZUutxwyWXE
dBW0mtYO3pZ4VSULAGVTA0s2cEviquuE+oAG3nBWU55AarQqagswERpQPKRrcDHXce8BP+DaqPLB
IzAVuOgO8WkL8kVGLnnPlI/vCjXlw2piBklxxy5EWbv1YGAnKjrkmRqC6ma2DRB4BRDPCnYbJHDH
jOonPFLo+wfTv8ntMQ+2iVT9N7g/rlwt5D9sZ7JAUAgRe08pyQGJuziiCMCjMBpkP9AZsWF3D04H
V5+/F4RiiuI9NPJMXGm91M6GW0eGWydt8U3KARSiGi0NXli5n6XTknEDwRcoBvTrITjYDoLDlepc
7oDhO1xPSx6DgQAacm+aQUCEJziig7InwFSBTN1HvvoGSW4iIVEoRvK8nmN4wdVSaljB9G2+uO5w
G6jmY2x6abu2gkBeT8KIvwMoShkJqONW5Hak947y7a8RmcfTesjqGu+zJ9xDjJ/C39oA8QDFLCmS
htJ0/cd6gvO3rUzq3N1ESAZIS3ZP5GFo0jaStqdT1JU5CGnAp/RalWWB9m1885lkJlHsexXdN9D2
7xXRFk9pRft+ycGrrBpRewzFDP/0yqTcFyFmLJ0bmO4o+2wovg+EBbgkg/a19dmHlV1t3A7tHuLE
5r6LRH87pfMHBMDHNjlEnCcjXwwSBryk+1ZMXgXED6UkdEydqz/Ax/DjqjQHbZ5FTntFTVktocWQ
Xc91ZYyrKQ1M8t/7XL9D4jm+SzI5/QGRBcJr0NuG2Hi52/Zh0aQjgNChkGC1IsNE2VTF5h4cC45U
yJNfcI8OTwsb+rvaLnosxGa81KuyHJt0PRmRQcAoA2dvVt1sExpVHXFP/pToME11au/qwAm+Jny7
n9kYtGKl6N3W6FaBRmFBjlsyWIBclGTbR7Knwe5HB0eXlHeRSOgbhCIky46djSkckCwK0Jt0IIdg
Nbmie/d/JETUlF1DsBvKTH1CR8RPSwhY+PT2huhnqP1v9kPiZL9tohL2DOqMu8Ean2LXMsN5SHDb
4BMORQw0WAxuCsCJdwHwpTgUzWhejw3JLzXJGDDrCmMLOePl7Z9zZvf/U2f16vQzAUVTNTk4O3Os
mCbjwdsShtTdyTQBXKMgh0Zmqrcxi+qFK57Z5IqTrTnTPHE+IsfJYUCeERiZ1rYCG5rygR3o2E8X
KnNnTto/uyev7syqQBYIMfoEHzhkhxYCbtyR7lMLEsDefnjnLnGyj16KqIYq5ge7ZZmpD0nvvphm
NM7Rcim389wVTjfPmbJsg/bWzguMD31m2w9ZYZWomGbzQunj3Os4KUiAKijo6nEa89MGejKwietq
qqwtttVqZ2kImG8/qzNnjp+22VevI2phydXJZOziPHnmhH0wrBGxuUq+NWk1H3Kv9y/Ion6WAX/z
hf0s1b66lNcWrYkpI9lHGktpUxXxgy/b4Z5emLda+s7b255Gntxl5S0mOcJVWjINRJKQb8Fk91EW
8geoW9bYtM9vYNpaHzM12piQyNohB9PfBDFCTacySPTRED8QxXsbUaTeg91PJLH4dIM9KucoakpQ
NUYGIn52YCnTJ9021ox9QYriPl6sdGf7dX4b+QTNdMDibwajnjaJb6qDIoosHAuwH0z5hLmMmdrk
WBXWvkYVysmJYMOlmy8VjY4j6ncP7aQM0sRFhsSHzIzGKztitGjecmxO1rgsO4IgoXiWwYwTOM+N
qy7tzXeJZbGBCCBVvT1Azk2Mx8DT12f2XMSNaCMV7Yaxk+TSWUtxTx/Tblctbpqdb3mNWAMFkKC4
na57GQTBbt7k6V1Q1QM73jm31mPmuncyo4J+6Wed+UCsk3IFbadc+4rOyOTE5mZEPxjCOCIZ8Kdf
een9h9b2vk5gvwiYcNy9TGliiBTCXn2EHtqWnO6QkjEEIke+L4wl//z2AztzsP75HF8NczuJu57s
lWTfFo21K1OjhmZfivXbf/3Mbdsn84IKBm2BLY92ZjsNNzOC6JCd7rgVgYlNDu/H9dvXObcAnRQr
s4hTgzY9ucsCNu9Wan11xqK7h4puHlQcOch7OHkNuZb/cF04/pBXj42jxFQmxwtyPqsfc4xmP6j0
e6SZpV/fvqVzfdmfmsJXlxhNp0scOJs7n5RawOW2ua6IW9p6qdV9geSKlr8fCsbHMfQTP8u6L6rp
y8+L/y/l4r+so+j7PObivYYG/6K+A7QowRrNh2//989/8h++hf2v/2bvzHYjR7I0/S59zwJJ4wpM
9wVJd5dc+xLabggpFOK+73z6+aiqmZIoQY6ouR1UA52JzAxzI41mx845//fbliwLE3tlEFP2Ig/g
UtP+939JuvUP2VS4zQiSX7ZqL31ReVG34X//lwHdYoFeWLw3sFT6B1SV8g8LaSQiCbAYOv5jf0Wq
4jb6aQOGVGXo4LhV7KKFAYtAXX0QgarWRqwYFmK3SLEcfGtNtPoq3nOQheGwby38Frjgyj4pJpo1
7zMjH0/0AN8aNNq0Ch1psRLckXTDGKOJmhznUy1N8AbmjrlFe7b8pWpU+PnqUK3jPszogx+IKvO6
UiIX+9z4KZYggDoATzuxs8yGOrdmZvLo+YOenUwQBJ+1saMXVbenrHPEbIYd4NG6MD2CcFVdrvBL
OShGE4W7W1deoCqSC3cquS1s4gKyaN4twqIiarBUjFXyYR4fRk9dXwKGC5G91l6svkdLNxQzjIwO
NiLO8I1JTrSXp7RCtZ3PyRV3mxlcQ6BP2caymtR2RBHbg2MJg2sQyWXz92BZ4V0uQeTcynWbYf4U
jpgbBaP/pnVd8MvXh+ZXLQqmQwuZuK+7ILxWR3VEAtbigNAJNUNI/865kRbkTZxT9yJlA4KL3qos
pNEHtYeFdaw5PpM7j+9hBRlPUZTjcdvH4Wi4ko1LgFfAwu28Ek+AwksWDA/eiPWZPQ/qJUGKfz0s
uJ4i6ECRhnGS3mbvPB+5ibpbMhtQfoQqrPPqnf0jWst+iBYgUApqrPbsoM92ZYkb8VG+wIMwBQFM
BKCrg5ud4odGS7wErhaxIZ4JMocpKE8JGlH0TiZq7ABKEWrU+sZ6ZxeREs2f/XeiEWYe1CaDdCEd
BWgq3kACwj+q3llI1TsXKX5nJJE1gpdkAiNDkPHOUZoWpBIwp6WO2oNRQHoDcynuB0peqLpgMVmi
jP7IC6ApfWc1TVOUlS70TVzE1Xeek/HOdvLTvDCc5p35NAsN/pP8zoLS3rlQfg1vyMvfeVEzJHfz
BB9hPJNHRIfhc650UrQPomJ8w/N3lI5LyUSDF9NIkl1hr1mSOTZS+2p651WpQoW/pkn1w5jSG7eH
MS1jZuLX/k3bd4VPODTKo/oLcptevcBmMOKTSZ37G6Uceus+13RBWjfisukqHDHjUVVL/g3i1KB1
OymHACyj2gOOmEKoupYMlFgxurbcqlyunvNwFOpqcN77FO0dU1MC9JMNJMZdrsQiPh3UYThTCtXs
vAGbKK76QcvtHpk+fQR2GcztpY+G0gDfoKJ8iOWGNDAdDyMcJaMItcSNmhhroraKqfvnU6x0+z7Q
wV/JEjlCJ8lyDTsWRQ8CFwVaf9oUwGHcctBxC5HoM8Kdq1ETmVcEaIzWML2/oj25u4ltOQk3i64M
d6I6bW6bcoQm0Gat/ZoPBr7GsZ1Iz6j2kgs7krEVKEhf4kNLJvVZI6v7NGBVGOFmEwznJpdg8hR+
ON6WGAxlOAKjjySnZOKZVgZxL3nhWNCDWeId9FjDzKtQUmHsSz8y6cVK1ydshVL/QVZF8IdO0+KN
fEcnnDLWZ430YznhWdByRyTeRb7iNLYZgiQv6/rEEn7yqssi5+lRJLqA3ULObgSjapxXGhlKCAkz
QCFy89aLnlMycEUAxhisSZrGx4EluqvKNmgLtWOFvmGKGFVO31eIqLpoaxXz76Isb8uR+yMIU3GS
tJArvb7HU3FJQui4RmBoRa4sCqCrT6HZHNuznXabqiizc10tyvqFPhMSTFMQqtrGDiwTkwbT9LNN
pSXmfki62iTnXvQSIGYc9dgCKWfPdf3EFYZ/19LqCigohoPRZtKHMwTNkNzihizNiJIKeZtF6svt
Rr98omzSPy1eGTLQO2JBJ8VW7MXv7Q5FfoxBlVMMdJRuRvy6M9fOVVEupmNTtbPqmrwg9LjqXm2K
4k+PjcorTlTyBS3B0NCauDZI0KWqxsofGwiyEMZQzXV91ODLR6oeIJ9S0r6QRo3ypg86pZcuYyV6
Pq8L0vGkP0XYuG1o5d+nZm65dpWQ7Q3jbNoO8PlBSNPqd4tHGE5oXWNoNyp/YH8kj4h06LAvupeo
M1Tk2Zlkv0RDSxoIWwUVKGTEnd5BWs+3ORsZ/bdTVMGV7X0FECyNwHc4d+p0kaIYDzxyAOaZn4UB
Eus6625UyMmm48da0O0QbmQPhs/8jtHj22gPpjbEc7KPSPtL+LUDG+pjzNQAx91KSEfue8SKMMVx
41OgKFIKvtLiToYMOJXXMPBlmkV0JSRt1hs6Z1yRlRPNQySY/3nl+f8h5H8heP8phLz7k/+Zuz/p
88cY8v2/+T8xpP0PSzYMYRAKCpl61b9jSFMsjDRNgBg1CRX1Rdr3rxhS0f9hmCp/DpRUGV+lpeUb
t9AlvJT/QQsJ4Z5ty/xHwI24M/zP//rUpdSs/v4jhIwxPlzidd3QCcGA2agYHpqKWIuX5EwduWdO
vod2VZFf6vDqw+Mg1piCIv/453++rH3589cK23bQgsSaBt+TjKPKuAfzHiSLsQ394p1TyHc/j7aq
4v9zOMO0DBPDAWbz3t/74T5lWHJE6IQ3JSUqr7Nua6A90XDaNeIow96s194qPLQHkTzN4/NkzXwq
z3l/rfX3GkaNvbaXIKQnv4bxNuhuY1M9QIha3fP+9fss8CKmCqxWXofsc4iWk6/Xp1wsOa1+jwCI
jetknG4sO8AxgcjEOlHaA/mtzzlBRjV4sTJ2jtw+WFPr5mJs8DoIERX+8PCiPbydZiq62RB4E+a/
B66yy6Xj31khXTcXaC7UP0vVl4vTukGq1CNBbyz2HWozGttQE+J+AFW3sEsM6wRbZ0xeEkv34ADb
v+McC8ID6Zf1ZN9/AIhhPhtZ5etS+YEflkABlg2LToDtKZbrN/octLE7SS0VUpisv35eb59THv+a
LJRMwUfKsvvSPyVbZkWoZHkzKLVNpbaa1wyTeO61Qb0uO/pJfx5v/bUuc9ORYQkTOKEKJPnz3MwC
mrlWm6antYV+YTc6foGGnR5Ypd89QcOyFGzmIPJoa9Ed7hagTBQZTW47xZ5kNc95Ww6Ij6dk9/fz
MbgpW5bGFRoa2Go+XUgUUkymxy0SrzB61J2hmdsDmcovT42JWCrCHm7xQHLXAqNGD+mf9TvhoS6J
dok1E5cRQf7tXLDohqhvGdALYDiv2U3IZvohNLDdGStZdmvCGycM7UNCyC87nMkwyuJBZ0KqZrhl
sh+Wt03KOVMsY/SmGg+EMLmmGQ+E7WIp6B/HJv5WUnZfwL+oIFVRLDuShb6RKmOrjN2RYgxHZjpu
9HF+JqfgmTL2IwLrMCGUX2N8+fPb/bKOVj91+ecffqrRGODze35qPij2Hp8i2+1aEXpKQKPLfzCU
kA0dg0LSZetXLAMBjgeVoQSeqVvsYh+EFUpOFNe59/NIXxcTzx84qSw0A0zp+/v5MKmktbJUFNzb
fIS9Z4muyacSO+GBJftlY+HRsVg5lG1rSRetHl3h4yWAkcDoRVZvbowYF4d06NVzY5p7Gj5C/fjn
Wa3HsyCrC+ZEXko2dWW9a/eh0EJI2FQpqphMBZ26AUYJOs6p1SGo3voB2rTWCEzG4Lxass0cP68K
CT6x3Dbt4KFjlRzFmuubOsjlh58npH0zjKbLfAliAdEq65M2KIWvlOY8eVqIvyQ+SN7UKw/WSL9a
WPZOXiuulOzD8pdQht1Iabmzf5l4wIYleBGyHbilnGDN8AAUtqP7VAlP0no4yrTGy6QztTCgwCHb
tyVHxM824KqJfO3wqCiPS+O8Xx7jXbeb5Vd14C4q3YOZdShcbcyB5pPotWjLJ/btLTZOh1gm38zb
UGgzNjjrIemv9bZFDDUNwht+lcVsv4xJgKdylm4OPF3e0cdDnne4QH8FKFlTNfmLz+8wVoyuVdVp
8LQpwwu+7q9M8tIHRLzfzIRBOPIwczJ0PojPg4z0WTaS1gye3uaTY5OldKBYx//BVHheQIptVou8
bt+nyV33TTUevCRtxKluasBBaFc/8H19rmWyI/HAFPK1MtG2ICu01NI+7BoCnakSVv3gjUmydPWk
9o0tYpouqrnbFUGEd9OCmvv5La1j7/dBTUXj+fEcyUR/HtQPAJ9kKUsB2nCxN+v6ueLOHcESkySs
TSobcB7kXg+YtnJgP/7u3SkmESdtssSD8qpGqIsMFnmS81TxkPRa0lreNBjqX4ZDywTZS/BuYZIA
+ZZd7eNTpcwoYzgETikLzG2sp91e4Wg7UG96LyeuV7u23MUI2nUGWhW4INL2ddFkgxfjcOvkWLO7
wFiCy36YrH0CtNEJkzHbNjTs8a8IQBdD0Tyi0TnSelo1tGkwnTjNbssBfbamHKhOrZr3/7m2MEgm
KiQuBNi4egqBijNsxznhKaIJQHy1df6ij0p5ARF22YsS/9qgD/RoVjBddnClb66aEQc5cohA5Vzo
7fmBO8ByOq0eGDURnY+JuE7w6X5+L7UWG6WlkPUxB0rb2dJY29JPuKtLPznw+R4aavnnH5ZAqNhD
B7el8xCQY3oAgmm8ijU6legJ8pv+wGhLPPp5Yly5TcpKNuuBI3N1dumlFZQK3FuvjyxsAdAZOiSM
oCkbJezcMo9OZyGjnSL4l+XxQEzwZaqKDJt/ySRweBLLrp5qW/u11clx5aFqgpXTssDije0Xvrml
JbJWDsx1HRJAYcdYRaUn02BjJH7+/GRlJcUKdpJLjxTdRSq1D6XA1ME3pyfwrofgZV+2KkX5p+uK
hicEG+RqDUtSlo+1ZWJOS5/iBveB/izv5u7YAHF13ZhRz3E2pDt6iq3tz5vkl535feQl/uHxypq8
WkCpZHd93eAaZkwmDlpSeVp3JbzFMnyq7fIoX+CLP4/4ZW9kREJVk5iEHdJYn9CRaEaSOgbbYoXH
VkkvrdPOeP79PMpqtSxGOsIgBOATFARcayxcBrgK0fdcLqUkXZxmVpQ21ySSpepiwttQ+rs7I8OZ
yyHDDcs2DVOWVwdcrpN8tdqanpOybH5HaZvs6NCiz7nTQ0H27P9WaS//+b19zCmtHuAylo6ilJQZ
saqmrLf9nsDbFwn9LW0bKVd+XPq30Uwp6O9HWfwDWIyEOqa5OsL8eWr1shkyT9QCoYMSxs+1EOGB
M/rLa2IlWMtnZjMQfgmrhV+U8yC1E8+txv/a3Gaiye9VeSrT7TBEh9JPXx4cHc4W3S/Mipyfsr5V
VIMdIdGJmdIc2+hpZAQOceEfOJVX6HYdwqaMFIRCt8KhhKWh+LxzTLPapVXPMBEpE+vYN4xw3GJ/
s7SpypOfXstThLWok1fTbFyUoO8e55KiqVPp3RRvaFsrqOhFphk+ZXRovUhgE+M/Vk4FlDJtPmzC
PGppLNaAncTe6FtGg5+k2tBtgo7+QAJztQ3+czLLHUwhgUsgulrYxmRXPbVXtBXU86/wNbWI4kNj
6r1WrqQnhWNH/7vAlyGXzgJ2BlsWS3F/NWQrLRRoPcfJTbfwiotpjtWjsTiwvlcQtOU1EZECKKVx
ALcNsWZTJgruKb0dZJRnZ4s6Thic45iXuDJ28ntlsMqbCpGCG4RRsG0WxGhrNaNDQ/K4M6smOJpR
m9z/5Te3/CR9seww8HAkePi8cjKr1aIsXpxpUqKnKNaHbSzV4sDMv34GjEL6VeECg2B2vT7HkcJx
VjFKXOvRDX1p4SXmcdXfhcDvj5fdY7m/ayQi101XEqbAuaixH0avPkNVlrqdGin5f7BWiLBVdfnW
VOtLOiIsdCkt7ZTwuo+31jioHvLyfxnhfKoa/Ljj8l5IOdrkVhhIWx9Zs9RPFeFjysempG/4EA7A
3CpKyj+//tVZ/P7I4K9ovBmbFLmy2nI5MFEdLMOkTSFd0fRLqzeac0/BkmxH1is5NqPk0CXi6w68
mNEQO+MfpywXtM9rbo7g4kUclp5loVRSklE+wn9Mcue4zm5/nt/XhacaS/Coq6T+uaGvhkp0vdFV
ONEeCURuRAq+XKfxnCal9/M4X6fEWjDIU5F4ogtpfRgPzaTJTUHuMQ8S46EciP5RhDSRamxsvVXF
n5+H+/raVAouNDsI8m/CXE8rVWqj4bRmuMWgvWaX0LfTMNnYpuS05SFJwsKFV7v722GXs5MjzeRe
hqvoKhiPpzwW0pRKriFjMr0xFHpKdgj0iou2q7G7VdizYi/IsvpAXnN1C2CZ8jlYrEbB5YYgebU/
j7XSt6McSuyUg38SFmZ2nJiLedg4TW6QU8+W0kQ6rxQRewjZhgPz/vp2l+EtNkqi8q8VFjtuYzod
Vd8d0zyoT2EnW7/HqjTkbRLz8A9slu+q5o93nnWFcPVRaknLIa9TwfO2Z97Rmbf8/63jbI63253r
uM7G5W+cI+/owCJegVu/lA7XPEc5T7sMM2Hfu7uYncx5fYqcy8i5CJzz0Dm//LP7tX97eN3f/Lyo
tFVT3bogur7sYx3q6xnv1XuqnLurwrnFsMB54G9e/pwGzrj8/Z/d5vH++fzk7vz0+dfbza+T16vB
OfA73gO/Hx770sn48WKrjvj46svvKJyHuyssl5ynu4e7k5c/CG+cB/7vKXNm5/bl4vr44un2OHCO
r53L4+vr49Pz6+tT93xzurs+3l1f75e/2uz3m5Onm/NTd3+zdx9vzt2bm5OLK3f/dnJzvr/yTk7e
rn5+ju+WHD/9/tXXWcDOLxvx/vtflkfJ7395uf1zGTi3BTOYnes/txG/P3Ii/pIeJ+d69+f2D1O6
HZc3fM+/eV86l4+h8/b8eP72+vh8FTr75yue+OPlG0/86ubt7u21cAL+d3f1dlexSB6uTk8fn19P
3m5C5+r1wJzeA6+f5iQ+vxNaEsc08hF9MhBv4Or17eTlImPYl+s/gXN9zk/OndPH/d3z5fP5gaj6
HXrz0+DLtvAh04GBRmFKHQ/07Ons4Wp/dPZ08XTy8LDb3Z6cPQTO5vT6dLPbn26ury+uL7YXyzvf
X91cndxszvcHfsu3n6bx7zL2uuUbcWsumwNlbL6PF6J65zpyXl4un08vnx8vz19vZOfu9dCK+lL5
WtcoVisqaiWZWLmePOUUIfZFd5ef1Q/2q3Y+Rk57D/vgbrqcz8Pn+S26tPf+pvYO8UvWNxt9/RNW
C2AYYcKlAz+huBM38rV5oZ0Xb8Yu2Isr8vzDpdU50i/5Mp6c6rg5EhfiVjtwz/56HSGvL2PRaZMY
l8V6e6KRpB7TVEKTLC9MKfT+4dKqq8T94mtKAQz/il45sBV/jVsYVKWsxrVkSbSuwnKrh2qpGb6P
c4YlbaQOqvkQIzj9ecv4cq7RgKniB0gRdYky1/KJoBs1vbNmydWGWd51WXyX0mdwpFZtdCDO/DIf
Tm1BgEldiGo6RfrPn5LUdF1dh77lym1Il/RMQdjHA+TAfJY/5cMHS38qo1gU6bnEETKviyQg+atC
soXl0sOaX6tWFz1VXO0elUjTQgcoDuososTbv3yKjMp9g8LP0o/AhfXz3Gh/sEXd0TqY+GO+zw1E
t02vJFdDXQfbn4dawtXVBFWKlJatkDyjDrRaFgYacW3W0OKHqPrvyA2N/ZXRpVI0OXEi5OCMxKKp
7VrI0xnd1v2McdzPv+CbF0naUOEevFT4vqS+ZZjx/dz1uqsKpXlorNo+qVoLDsb/2zCr9ZIARY9m
qdYhReTD9dBrZeBMaXMIBf7lA+D2sXhYE7VT+P2SN2nnZixi3GzckdzKm8hAABvhZF+PGg2/P8/o
yzbCUNTuFDy1iSJle3WYBJ2WhoTLuosXCBaqmZyKp7YAmOvT82s4ks1+8vOI301uqZ/QL85Lpxr1
eV2mjVbT1pDqrhi4o0olsAbHlrP2rqgs7fnnsb5bFuwlOk1g/I+79+exJqmLs8LKdDeMu3LfJVJx
pmrRX2dYeYY2c2Ht0ZTxrg75eCDHE/bTEklRNyvkZDFiluxsE1AHld1KCcxDJbWvr4x1ruCJym6i
29A/Pk+q0kzLxyQDaL5Rb5Qm77aDFZiOVmrXQPX/sozM5sVojKcuXqxU2FavSwrVTlXqVHOHGcef
0zEMzGwXyWBvDqzEr7skAyFte3eKFdq6eoXFUblwMzSX413b2r2YfoGEqPA+quZjA6jjPQBs6/rn
BfJ1MTIoGTBNI/2jcK59fpYZ2VxQoqbGDU4kDcqLuaGDXi1Ta4MvWfF3hp6Mw3M0ZD7u5QWS11rt
yaNW04ZGRsCNO6M/iRO1cf18VC7MDKnnzzP7uvQZil4qxV7qruQ1Ps9MicrE15CQusHQD9tSzbEe
zyEN/jzKd8/v4yjLr/gQiwaJyMN0aln6Ehldr9cr7XGqJL3cVp0qHYg2vxuM04W5kMpgn1/tvsQe
kzqpPVaH6H1SN25rE8CLaZ2K2tLbA8/v28GIdkySNILGtNXKoJueJrSOmYXC17dam8obOdKkUxWP
yQMP8ZsPWrAbku1c+igonnx+iLOPAxOCGc1VzK65CmdBG6GVyPsOqIAH+D7768NSoZhHvEPp0KSD
eFXG7uy+FjhYaTgdt+Ztn8lQ9c2s8H5eGt8sQNIyfMfo5Tjf159Wo9hlgTu9BoFBiy/yOEWq38Xx
1X8wCq0NdNzRAGCvo5wxbMEgmWxPmVmMGAhi6aAM8yHo4ndzIa4gvUrUS4v0EgB9WOZy3TWIHCLN
1cqmgSliWnN0XEeJdGDRLW/6cyDFxYWsJxsSgkE6xT+Pg6IsCNo51vB77/ZxLpStDgCHHiU6PZsS
H7VMqQ68pm/WOUMKYnpW+TLFz0OCxan0YWLIchySjQS3Bpsb6TbKpUMNc9+NxC7LB0xRiMbI1Uhh
6MMgoiLqBoi9sHGz9Uny2g7hqzNDf3n8+4XxcbTVVmto6hwPI1aJumRh6zQl0fVkB832PxgF9SVR
Gl3ctOp9fnpybUBQmVDiKym2XiOtQydpFTcHQqZvlt+yHgyDkBD5yBrypsQtTsetL1wzndJN2w/a
nvYE5cAB/M02xChU+xEqLWWKVRQv8P1plZ5RIA1Mx5pSojtsg/nOF4V+FjZ9fqAZ/dtZcZE0afwF
vfOFwG8kuDvXy6ykybyIrSD0sC3PDhwa340idHY5mhmhQq2veF0hwpCECetghFXYB0nj+LmVHPiK
vh2FaxbdEctda+03EY9xPPk968AelOaskST1GE5reOCJffMFUZ5DwMdNi0hpfQCGdW1CSFKEmypz
/CuQY6vb1VOUhr9S5IHSgVX33Xr4ONpq02M/nTGPgdQltYH5Sv9muemMAJlC1ZBoUfOmP/AQlz9w
tfstrYTUsCj78TmtFqDamXVR4FrjllYieZBkjNM8ywLPxu96A3fRbjZVhhu1V8dDe8gs6JutV9N0
lUZnje3XXq+TZGgkq8Kg1DXrwfS3sx6EtFUPhYgc0PZ6c0RaRLYdySytQ6bK3y0eikCoxdkVafVd
bSIsqLCNaxUinaFnb2OrjrPjT9FftlEuwefSw0+nBBWaJar5vFcV4Pvg9sEuqSZF8ujS6L3G8sWB
VfPtZD6MsvzzD0elhVVogiQVmcdQdHsSOf5RZOV/Z0/2HkjT1ItHAyclCoh1xqH0g1qis1C4HFMN
2Ka5gaA10I70hx47km8/7/LfrQ30AjQFcVHmerU6uaI+NfUqYDR9FLZrcDXnTO4HG3AbZMbasC/6
QQ4OJPgo9a9KEAa9LdS0FMpadPNxNq8WRst1RJ0T8HZWUbW3peJXw1ErovYUBYtAwFtiIOjkaiM9
iryAVWRkA21/U2ltMmmOzW1iEzk4ZtFG10EMhNZpNGVEAwUj3+1qHcpZJ4LsJoGoKBwDjT3cSqMW
6ZayFZTCvtLCG59QEduqti1OrFJKazewAvCHpWGgyu7wCvilVnrzmLXxjHsqeu/exVJN3eIk5yP7
aTXtt8Z/fJaU2mwhYTdh6KW80NDTgjKhGboz234b+sV0m4GNO67DRdNQ6LiYyrFs/rHxfD3OM+G3
u6Ty41M9wqJhx9/bgRs2enyBoiPL3aDCDhq7jiTYtJVsvMBarXqn6+gbc1p86E8baOqVE0aVZG6n
2lQrlLpx8AighHNODxrm1MixOJnwp073g99ZtK30vYWOGWuf+wT2J0S52O9uKYAnjx3gvtTJuPkn
TiApynVXlPGE2oxMhiNjq/AAP7uZHaGCTNsq89i8BoqEzQji2uTWtlIxHecwl+9rac6vzNnWEieL
JO22F0V0j7dXG510JdwPoGggQZyqEZjQB4tiU1VKGGuqj9MXXveVdKk3c/yAje6Uu21YWIh+jcYK
XDNeFKvSAsVB3SYNZ3MDEHBntoGP8WkqBtjDI81GjjaXwxEm1fWI56wmBtidYfQ4KUb4KKRKMsAe
jYDspEXW63WIDv40yI9OSf/y0KamLs5kvRprx5fn4FQKBvBGIjYt7J410hFYkpqZ24LK4NxqIjyX
cKBtX0zk4SFTTrT7vp7q52Fq9DPw3MZTRVO9eVL0ZTig6zWry0TtAFVkttErjgwR+jrwJfhuquaD
7FObCfzRDLFNcSC8Q701pz6zNn1TimM9mkNiTKqhtPHLgsRdkDCYKxJLHDddmb0k6phe2kNfvHZh
at+HKU7b7kzP10lQ1tmTUmrNPU280q8IRfhvsn4mIt25sGLXIJtbbUyzl4/DSCPHZES9Nm3Axml0
+otOjG4e9vJFC6zBcBtSH7dWi9EwUnC7vWz6qDRdcleWAd6paCiRh0Z6IlhAbyHGo743BlKDfnrw
i8WmVgQ3PTeg236ypwfJAoDrwN8Fe4g/8FA6qWa1g4sFONYdE+bgW01RgnhbkEOC6NCH8wOwXFA8
0yw1O8I7yHw9su+cJNy7J7OmzXdZ2lcnAdVzUHKi1F4nsy9i11RGMzky7L7a1GLUfbcmt4GQ2PYn
zN6C2r6WcHvu9jLtM/d0z8z6Nu9xHIKhZTxJeTy2x9yc8hMZS/HII1RuryLLSrVt47fBcTJXcezR
hWy1VLHlDh8hJDX98aBy497OzZyeNSbmzFBMxmsAJLPhWHEPwK/mETSOlrW17IFfTm+lCmSH1Gva
hToAG3CCKetBf8ISMNw2jaynWRmr8yzmeyRli3v6hnbpQt9mtZLte4HziVs20mRvIqGyUQlzNHHz
BOGAa3YB189DbJ2jt+OezrPTe/2FbBU4kjCexzsOIcPcdc3Uo/pXpHzcKpKqz4ChszHfjlYSX6pT
aMne0On6baf0zeyVYgobZ2zr7ryZM7CkvQbt0C2xQ9BckFlN4mh89Io7lDPt2kNWKbJnVW19Ysph
8Bq1WMljZx22j13TNJezKIOrIs+lJ5XGg7fZiCt2jTHt6DhSMqD0k50kGzlt4JBEmp//iSJCLaT2
cxpeYFktoUaYp+kmXmgviHLj4Hc5RNlbydKavJGwqT9SphDiyRgaNvNu+zu17Zp9oEtqCghgjG+1
qjGeSXBV0VYguj9HeKC8+WOWX0ixrY8ba5qK56Hio4Zm3ogXOytgXXTUdUrgvkn6FC7kQnQ1QGKD
hfiOXQkQh30LxPG3ACiWOOUsjS9U30Z5a/O8z/S4sH0eXcaqNdBebqESKPLGHzHcdhS8NHr4x/aQ
7NQs6q9CXLGuaNGWnid5Hs6Xqs8TEMOeMyITyl3eW1lHV3XU0XZozKHYjtFIP1ioj3bkanNF43Ga
hNpe5Fn3m2RDezuMHYvNsPL+RsZ75ncYCk6EcRhqPtBUqZ4Do5/YGmP43K6uZCpHc55GbMtNmLu9
3OmKS5XGv6tm2c7lkzmPOId3WIRlV0JuwTMUE7bjXjmmZYwlvJ1c1loDYVXk/vE4ts3vsE781O0g
TwJsIfKbnbJW21sONuPFDoXesX0r413Qi/ixTI2y3gpOotw1A4JNaayNJ1z50n4bJGXdO6LDVgXM
tNQ/KQmmrO4oycaG72pGFV0X6WliwlyBHDFgAjAVQ83TMYfGIieXJL+S2WK/sVspimkQ1zR8ECp2
PlcNte4uDUdzANjNL3X02U9CAMjjyCvFuazaD+FU6Y48ljm24IvebgvQpQgdC+YyppiJwqh21Kt4
72LFMrjs7/qdb836dGRI3cJPIKjfBFJYyK6PHHhGaF6ApfAHTNcdUUGkEFbFLGorLIpdhVEyri79
aBdsupp13zS+xTIIQrv2wBQxAW2hScNw6EH5aMQjMn2qdvdrTGbztaFJvPakgMsYj6WxR8BFg/Ub
Uol6X1W4KGn9FD9RjK0vpCaYf49DUf6WQiWoXSp/feEg/faVHed+fFblkt+5+FgmklNPYXiO3Tkh
kKp20bT1E8w/t2pkxLI3l2VymxThKHt9LYG5VZUhwccEquBL16bqS9kqi5s5LmoND3602HRS7R56
MqFQ00K92BlJP7AOG9BP2zRNRlIvPnGl5UUEfDGzHfo2+q3aiWY69lglcEP7oigebfKTC2gVcxx8
XH21tB3ZoJp3rBe+pF4mQSoVno+sNj7JQmUChmEULBBtsnzjpJDK4g7RwJx4CUmgetO0CR8NBDVV
OTX9IgJpDR8DOg2mYZZDL6Uwd7OSi/u413FNkLQZH9EaekxwOVgC3xuEt+kA5DmP7GTX03WmeUC4
bVjPoHEyk7pLk+p76ucNE09jOT7pmiDKIjJpAxxoN5K60r6G4axIG21oc/NhrLLg1kwW1zNaxuok
8ECmGMExfZ3SfGdBpTYuWpqm5+Myr+Z0b+bp3DsJcNk5dCNC9/REwuxB2nRdAatjBDiVXOEn0O+D
WJpaLxCyJO974m11r2d60r5qIYFm7yi1lKRuxuUAXHWRdTBhujaedkNnRQgQaQy2fSiQkRx4YV/2
0V5L4Cg8BgjN/fGI5tIKxBLAkMneo/7JmlOMdAj+2FK07iYlxulOxj6ctCvRclbKToTWp97wZ4t4
OxWwmX7NWYrWbdB7yz4a2CYoIxH2+Fg+m3Z8U5RBnf2yBiCWMQlqOQnuTRCfstOakSU/xPnYxIvj
eJdGHKA61wb+Td06brSqBwqTha3MtQDBkpOUGTgbwVmquNBcwdwRqGVwKTkQMMo1OTJ3WMrDtlYq
XtxpN2ehsTcjqFk4qLe+jC0SnMxfipLM86UWUosG75WOJXrAAZRAZDpBbob9H8v3MUONo3LIt5WQ
MhndcRv+b+rOazluZUvTrzLR99gBbyKmJ2KAsrQlkqLMDUKigXeJhH36/sC9u4+qqGG15momjs7F
DonMqkQic+W/fqM8Onqb5LcN0BfphyLq8EO3aytULwCMDW/Td1GbfJc1hHVcpwauLlrgmHhxBNYU
icdqMItpHXVoEh7w/FI6dg86wKQFhuZ4T8pAbTZY/vQKO0JUVV/bTuP16gEPsPYOZ0G1Z1vLpayV
bGtGPUYMzONL9nXdKZRUnhNicaVRYbQ3tVr2vD+qbuXNpq+Kfr6UITj7KxgEECDu1Yb+wy5L4V5X
doHRfe3mlrGVAm8bKse26R9pHDpLCUC44/Rl0mSPOZHjdKG4LeYSmqLfKBjEBWUe49MovaSSz2rm
ZpRrUlg5qL0V31QpwsGgrIx8X5F9N+/1VCGoLOi1tphWsdKU+SaJ4yy98to4AfgaUqc/aOqI85y0
ze4btqbVdEu6tOX6hhBq94yfgFWuXavvv4ypzjbtOoPZrExXEGsS5bN3BzGWuFtjSuwqAK4w43Wj
pkO57ZpYW7IHpMOtwjOXDMJ5FCPeRAsZP16DJTY1ZV0z985rWDlaeIODDiVeP83G53Dsk4GAAGqc
TSezJLordPy6V1KfR+US6gduA2phqIRdKWaKu1OT9vqD5CGWm4FiEh+0kJSIn5qXm/bOaaLBIAVH
Sqfazs1Y5Z+m1tWEP1mtLK6z1A2T6zcT0JWVDOW4w0yrE9cc5WF+O2aFZz3wQAr9i4j0PqLPHmbu
U626erLxEK0l+6jLutxPjMFQNnIQ9SvZyu1XzZnnyg8V0Tl7G6O0wicU3Up3fTREd54XtwXm1PCV
g0Y1hvwyUpqsCpI6wmaFcKroAha6IQOv6LhJ0WxStEOLpf/ka/rItbV2k5EdpxxCe9XZFEj+pKSd
t5Hkr97msuKNHdMuq5ugGqf+5zhlpXfIEBuGP0kOKOOLlFule9n2k5t9GTMAjcskVafyKsam3rrp
+cTzjWLquJEVVWtx8/RygTkY9ayZB2aMWHRXqyPrvh1q0z7EBVZKS1D4aDjUdXNUPGLnpNTf57QZ
X5JxsMiqKkPGuXMiOYUBujutWBc4aF04rpjZsKh/3OlzFxtV8zpFqkECZiK9VjvYal48gnaTlDt2
angw65J7eoJv/7qrU1wSmKn0FWOx1sN8MHWNTVyOtfCdWHYchFPmXmLx5spLT6hc3XNkPRchKLCH
za7VXdmWsHgF2tIt140VE9GBxkZ/xbULfRfgAidCy0Q+WX3kcglrnfGQOkjqeGvyiex3OwstullV
FG/4fcjt8Ju3vnK9rebt3I35Z6JN4nldTK5ZBG7TtKFvWtK8msj+NdZVX+nttsW3QPO5fOTdlgRN
kjkxXdTjtegz53UW6baf8AXbdnbdX1Wd5uZ+7cXddw7lYsC7fwjb9QSKgsVflmaXTpmIZNVx4A5k
C2NyojW9+tNok1LfVenyfgu1EdRrqUO4DWzsaZWEg/MA/QIEAf+H8E7GOVhdbA2ksqTN1D/Zg2Y/
j05U5oHSj/NdLQuSkvjUzbUjDIeVOuvWFynSzuKqjAqwGQttDmSiJz+akBbmpkn6EVtwNy/rG6Go
tR35Czch8sM8ITcWG0o2cSMJ7TRQcL76YREaeqV74TATdtl56tpS0/4edKTR1nhgivvcNWZzVehz
MgYDLZDHWTFytL4DmuLVgJLum3A9JwrswRR6MCVZ2/iaUauvWBtOJont9PODaVDlvEsVjZakItL6
hQeXO/40KThc4okTfSddUAEUMMXQ+1g/pV81UmbqwNElh2bk1eX3qtUyY0MGw4THut0r34ZyThVs
x6pM03bSgpVBIkNE9ZFyQeyCti01ze/HXmOKx5ZQj6qs6p/kplTFKlTCeO11Y/HS6gkMh77qvpLI
0Dmk4xgKH9hQKMpjrgufl7S3zHdbgNBVW5qsXG+0kwc1EWHsSwmPItCn/jUuAXcw58xmEsTJEHkW
BjEsNCaK4dYIR6SMNlUxyKWL/TOJEmV3idOx9qxYabcEezndg0by1acxmwzqCpB3Z5d3KunVVlfU
2oWeD3G58oaoei5lhvWhqETyFfdW/B+7koJ/paTqXHIGk4Cyjkk1/Ra6mdZk3BKoM8g3YUclvbbL
dedyNgQOc+RKkPlAlAm4GRuL5PJbeNW3Uce0ODBDmpIBHXc89BWDXApcDQt7XolBYZfVRlcV9AEi
V2eDHSyATDEN+DO7RWJjuDaFz2PXwJfqMWwu/CxOFa5BCI4OFEG1AuAZgulTFLYvTTIyslkVEYZU
Luc16jWBQkNKLcr2mTkorm8XONuvEUkT/lJ0uhVYbmp9HYmGbVdh0TW87Fk3KCsMHAGHm6YX8U3f
h0m2DtnShuvEzXN2H6z4hyATtU69ldX1FTViExOq2LukNajt/MU0GriAziSI7kzY9Lhgyq7pVhEu
Ku6CLDkvURcOMbkY3Fx3ngWb79IUAiOZJKraHxNENXDGvsYDVpoSw+pSGi2GkFBCBnwxhnEOYlAW
0BjLzO9rNZ+KG0WJ3QzrdC/5zmLMCTvhqNVWNheirRHXabfvG1sqa3J+sPHD8I/wIDw5I33l4GUY
bQcPreQ6DN1QkKpuJlx1VKckOxIf9dZPDUKYONucnq2o9IArulFUMZVrpd14otBVv4mkMH3UDPm4
6uBQlmtFEYlcOZ60l+wIMxY7JSxNb99VivXSJZKYiiIGpFph9hrdDTRo7r2iuACCauoVvx7xYZOE
be1Xnsg13+ysSV+pGK+Lda17/bRYbYpwpTdmH67cbLbVdW9NyWvRN24SjONsxPscR5sIy9Sk6Md7
EWYtPrAL3XE1tIZzA+GLm4kNne7FLcKcOz5l4mWNv267NWZJeJEjqRhX0tD7O9k5xmdeD3I1BOS3
q0xUGpkoSt7d4L8FhqEUWQ/5Q1HXlZXW0UobEl4fEK/PqV5hxZtgrP0txCYlWXvVBBwUG0iwgtZL
83ybaCTF4AFVLj3VOQUF1yrHGn0RJyR9uHkIrAtSotyLlOBiDvdKfdIIkXYpckYR7+dB5uM2WfzD
fL0v69uRmKX5GkKU2nFT6CZo/HrvXRIM1cyXxUAhHnDxVctdLa0iCibCuilz3Nb97NaewvFXL3fT
GXWijO5oasTFQXDLuEkcqv6VYyqgROFUPeHgakZBIZv81Wua+cGimTn7XdkahAo0SX6V4JWPxmw0
F+s3K/4KmoevFsaY5c4JXSvhQGOSwZOm9nYkm8bw2fMpitQxzi6FzBtvTc+ScpdW8wU75/y1sbDQ
8WG1wd+IGzb7LXCqspOj0WHsOXoC0ApP4/hvLeAfuTDe1i/lvRQvL/L6R/0/lx99qupJJFEs/9fx
f+IS+M9vXv2QP47+Y/1mh/2pexHTHaB+zo/+LRVc/uV/9y//MdV+mOqXf/+3J5zJ5PLbsM4tf/VK
XLgu/6X9Xn79Pz92gy/3v//b/y5eRPL0o/wf9z+K6sfpz/1jsYiW8y8NmidsAnwM8X6iwfyPTTem
An8txt2L3tnB6XDxzvjHYpHmzF9wruC+wsxDRfYm/PvHY5Fr11+Q5xY1GwRs2Jaoc/5zCg5/t64/
8lg86ag7C/dbR21L/1Ll+mWcEL2EREJsWr1zr8+avorosNAOmuQ6y3GuD7n37X+Zo3/G/1Wt+Sa/
+KWjjv8hGnkMS6Db2Iux2knLF09Rrynmqn9wvMkI6WeBhPtCi92Lme7Byh1M/crizNyoYMG7yjOj
bYvlQrnSWL4XadhLf+wSi0Y4Z+neSIzpBYPqb4VrRdAkNc28E+aUfwdmzbZRqCngvA4GskZbJPsp
7dMfo0lyYFCm9IxC8aUcM/xmqPC9TcRZ//3jb3vCjnj7svSELZO7nwWP5YSxp+kEQQD6y4cMiwLO
Vj1edZPxdRaadYaocNIPXmwlF0I/tDMLlQJN9eMetyfVXBjSLh5KJ5GkeEba3uFyugodSdOAvmZ1
2Q2RfoZr9Mb+On6ab+1nHV44Dl3vmt4QWSpyCMbiQTQww/Skc1a5BK4kpT72LUvPVuA5WWDL+Kp0
xqfJbseHj6f4VHrz9s1tVI8qji6L4/xJR1pVo0mYelE8cMzqN1GDjR46eI9MxeKmcvjK5I8O61px
o02szp/UuO323sDSUzO6D1lr6WuZKcPWzkX2LTOBCZRaV7ZJqskLvX81RVHToxLiOhfTH+p7kR0s
7GxY2gYMGhT1J+sjmjvDIHVbuU/VL7YeBZVyoWfnlsbpK74MAh2MAXC7wRDyZGn0QC9KEmXKvR0X
Wzt5kUW95b3fjunj26P4oz3+OnnCb6h6lccb+tsO9a/d/v+3k0D/8CTwX3BDfj46ApYf+OcIsE1c
cR2IoJAZgdPsRbD2zxHAX0EUgcgLIRU/dSjY/3UEGPpfSHNwYrHgZLv62+nwzwnAX0GS5XjgYoPT
pckb8ScHwMnOYSFSRiQAMkmYALrdU5V+g5DVrun5bUYt28fkptaQVQYEVSZVq44rmHWHI8yqz6ab
yM127GZbPhSdOZIRYu06dbLtkvXXTI/9nAVa2wTlSAwysT+FbHchzheuolzUmEp7xrMpv0ON9cem
2+Hp8IXgqc9dV25C0A3ITTsN05lygCZQbcZ6Xkk7CQhS86NUbvEd/xLhcDfaYjWTWIg7th9yVVFs
g8Rb4yrbp4a3E/ZAmoE94HxN0UZttrDC0gesBb+GXn83x/F2SJR15slL29oamcGVJANCoGIcxJkt
+eS9ezexJycdRKEey+1WbGRTXRAk6Q/2wezSdd9YZ7bhhcD0yy78bqTl738hONVNncVjzSP09IOi
f+u1My5jb5Tl4wHgGGMDh9MCCA3U/eMBGoduMj50YuNG15jeB4V7P2ebTAup//1MfYj0KvBq8iqa
7KaOL42q2GS6vUrTW3w5ArGwL2o81PP4olWsld1/6eAKqdrjyMKJSWxrJZG9/Hwqq2D5XbKZrrh7
EJcY+Y7xSZlUv6Pxn1K5UjavyfFbtzSUOjOCAUA1q2SYIWW+QTRfZV0gbTvDQ30zxHg3AQvdenmP
4T4tz/qXGYYeDc1x6MWGBgyfmCPmKaWK8LovXdVjhg7NpfBNhysHga4lk0L08oZ06PXHh937JcVz
+OVjnGzlBb7C9hTxHFI6zLbn+TQJuFkCHljnjvaT0oU1dTzUCdWyqs3ei6ORbQFAHCWOH1Jz9eq5
b7RsjCdrdxnH5nTCpXipQo9n1otFjSETM9vqD3Ft7VM19HMEqwqnlBJ/Ed6VveBr5gVI/d2s3FRV
vwYn0Ol+zzRzy1r1q5C7N17+5zjOC7nz/UP/10c7OZ1NjGX6Nu3EBqsnACyHVmELOWxpukZrTtUt
Fvf0oaO7/5uH/K9hTwoaTxmnsO55yGQ6rKwKRTpO/m3db/LwnIHC+43jePJPtqiSYOo66hhqGsE1
iGKIijMV8LkRTnaOuBMqMj5GGKbvwnlouzNb0+/fCDQCFhNm4LB7vHzww+Cu7bDJdtqtnJ46h9UR
Wb4XPn38UH77OhhoEjwLg1jzVG6ROFjaFS3jNDnwY78FhlXn+4/HwKfvdysO2x9sbjHxMLST97u1
InzgClZcITJ2OERS00IQJLFhVgmto2vohuRdAxEUwyaxL1tL5SoPhOgYjyOgILf6V91KbomhJm6Y
LGbYkJ97KDE+MbFLLtmSMEvPKQv7nZJbV8X4Oc3wlMnLDT1ByGHxLYm/q6LL1jhJbtX6OZLDRqXt
03nzjXSe1OZZISM5c+oLpVYvNEA+QHqX7qEFvGbm/jDD1Hpuzc9aFcxiLy3wLzNbNbO370s+v8Pb
3fDWKHh8JeUmmsPNUKRs4fU+JPw4xtk7BPgS82OjaBdGn+6gYO3ksCUUaF21+Y1evqgkUVc/E+G8
Wmb/aFvzPVjmnXS2Ur8ZkvFTlzuvNIloBsLJIH89TNV7uJL0AeJLycS1MfhrxSWF1L+k86BsqUB7
zsoeDiKPfGX4LjILDoOxtQZrC7Tn10UWZNGNDpzCEjkUMrvJWv0qa547Soh553ySzRNRKSFn4/IV
htLahBoR2gokzB+l/RTN3zvzi8g8DqcfZIsfwhE4eupW5uitsoEU7Fqs0CatpeetifzYDG16PY/u
ZTfq2yH+PDTNhsbZxRL4Vrg+KB8E4/Q6nYiyk9XVslyUhAxKNCxqunXM+I7Hs3I5MztOimICi6ys
qynWn91u3JhueA/Pko6q6tDh1LIrvKSvK+KefLiSN0Y/3Nfwejun3Y7NfRjnxJhcFnq7qptk3elD
oKv2ZQEDzFTA5e2dSvbWsBwPIJ8prEunQkqrW6RPC2haCmvjp1KkqylmH1eCpHke+UdJQZB0Oa3c
nwSbr+2IHg602kaaeye6xEsNQDzep+kPg5h1bVA3zHkJGtnLa1P9uyLI7SBVuh32NoEAC9QTxMK1
sS7oLsjeg7t721pEXdpEz7erlrJPdj+XZhMNPE+/IeR+UA8qcveZFJm0je/oaW+wWVuNdbGCpfWV
HgKnnwkqxluWFasKhiN20BsdAXJIEzIP9Wsv7mm3E5xe5TfCMX9kavo9Mefb0q5uqnm4awf3qqCU
VU0Qx+gCjwT6dfFWdk+d6ZGOIh5Jx+WW/rlvqF3iOoiqn3J6Gcw4UOEtEyu0wyCeQmgKFNGC0hAC
q85Bzh07PnSJAI1+1kLTNyTnoabh4bqi/cyFO9qaA5F8fb3V6BnQTL8ZMY7SMmKSpwDt6iqFaJLH
81WdZzvYWZdFQ29br6/HqPxe89s6XV+71W2FZhLGdqrhvR3J2yprmYdh7cKZxrl1kygxJpyPucXd
oSl2nVKwIK1NVn+H9H3A2H4d2+amGlANRnUgZXrtuveDXq1DFcm66mz7kbhj7uCtIkgbJX6tDewo
/yQKaz8M0GImY59F4zoR5Sa3lcBSw0fDFDs7tVdkd2xmDOjKmK5jsjab8Yq4HfxAyc6BGmXVRQ05
j2VZED3kkKcxFbsZd2yRz8HyDTNX3gNIbHv9ez9E67S8tyB/83Dq4aatygPsnH1cFt9doXxKpLgY
2xCtJY2KCFdu5UqxiWUl476dv6cAHZABfYvtGsdEoPQh4B2TdbXRGEir641ZDHszzDeiNXdG2O3H
xOMV7jdm50EMjvys8taueqDQXBkNNGibDHqFdl6R7iJlBa/zCq7YGifqbZgtuWDRF1wbt0omrwr9
VR0h0quH2KOl1cf0FRtCleClR58cvb8xmu+WHt2Jbtz3/XXttiuI92s4Pv6klxuRE+VV7kudXkGe
bQ22uyEdbyD8PoqwDFLcxYXd32pOcT1n2a4jjDYk2lkn1DlpsUfvdx+fgm/BtkdlF5dahz+oQ5Ab
4pJ+fKQrtHDihO7ExkqqixR6Baol36IVWblQvPR8U5RcCXXcFSfTh/G9QjuzNt34MuvVazzU6TD0
ByV+zAbnzEd7dzyffLKT49nB5junIBN0/qHjivBWDSdi42ffah/hXm28tthI+YdafnCB4/k4qcQN
aBJiQiuwUcYs8MxH2aVbAuv9j6f9DXh9N+0aoh/UPnRUT6ONY6dFHw4HamM7sLs7e2cpVNudPHSq
WFeKs6I5sNaG4XYpAEjZXU86BKG5u6Rj9DXiUeQGraUm6KcscLpLHdqVRd9luaPHg4UXwEwXyvxs
NgaXRngq1rQy+K2N+mzFFm+NvR/sR3knkwds9vwRLUXWaj6O1f3O4ErYIw0JRWBh7KdW2Vozv9bh
2jCpTqIWfoQJVQQueUzqmD3dAIUeTGfeuMZLkkWHWGkPyztna/0jDJWvEJlXqN4POUwKIiuuw77c
eNHwGNva2vWGT22tfx+KKXDiezuCnwmlZ1NM832rqDDeul05hY/TYH/N6e7MXE1UXWwVmlRQLvza
SV8hA6PzwPITz35ZZau2oNDgIDFSXuj4nGWktlTpHzy5tyvWL5dTtsBQTOC/LMsblT0xFvemsllg
HHd2r3rmeH7sLrq2gpVwH3pnKuN3+BGi/r/BKESnaKuXyvmX0dvGHS1IPGIDhZWMx029j28SWnwS
wtvbEv0jfPGhKvjzIbj434Mgty/V0sdpT3/VUVvq/40+1NJD+T/3oe6rvCoIutq3+Y/yuf21EbX8
4N8oJCzIv1BnglNAVfkVg9Qs6y8cIAxUjtyVgInZbf+zC2XRn3KIweAn0GYYi8vwfzWhgCeXXYm/
wkkXdOGPgr6WVtcvKxiTF0BQ8EyLMhP7ctzZj9eQnktT5E6RHGBxNTt0puXOhjS6Ur0cuqfa1OsC
5josizJbCyTUiwChOpRjmX6l3fvyy/Qd/n5xfm1Rve10/3qf/v40Li6G7IH05VBBHn8ap4hGaRLT
dICA7HwNzQomZGGN+YNR5eHLgLsOsQVpcW0R/Lh0OZzoUzFJ/dnuQmMgOjZLLT/EDv2zqA1yZcdx
gF+STnkp6JEnDf48YxpX0BzL4cy7+CaYPP3oeLryStq6YUHEPf7oBsRVO9On5JCr0iOvGWr1g+ir
hvRE1LgHd4prF6i29vYlXf27cbKqiNxH+6eV9foNbTD9c1+74wOqwtnyeYbiJQeg2yqjHX6aIGG/
6mGfPFlmPH+eoIvdI1a6U+Neefz4GRzDBn8/giV6DrQcOxkML46/hxZDDIb0kBxsfUj3bmSi+rEs
bfPxKMeX+rdRiGlAgQBp1eHPCTiBIYWbNHJMDgWM51VvamgBxqa5FOnZEKClaDl5MB6tXJMwDxqu
CMyPv1CfJV7t2nwhJele857UFsntoVU0TkLP+vzn34tO59IPpHVMbOTxYG5HsgXRw8mhx7T4Mqpg
cFtmVR1GgxPi46F+86A8fUGF30KeaQIeD0WnNylmmHuHtIyTzbBI9eapOWdX9ttR8Keh440rNI7k
x6NMhaUmo62mhzwq0g3/QhDUCav5T78LmxnQC+04EvDsUy27rqFsG2ctPbBBwUWGdrQJ3fRcFP1J
z3RZdXBkHPBOfg0BBqfCfDmaZCrHGUsB1s2q1It4R1Jm6ydcM52oYAIbXfedyUVDOFaTb2DbdMZu
ZSkZj1cjphcaAV3YQzi/sae1ytSxeyRgQ6y/Qi4VW0g69FjiiNicOYHn08OslBCWz7xx718DGGbM
MvZXOm0t4+SN07LCMkPd5UGq6uM4YlAF7/vzLPsfWqiec7n+3WAAaQ69VSoTqA7Hq6bS8g7cLkkP
RI5+URuPIJt42lia8qLSCg8+Xjy/m1KOT5Bw2ngGvfjjwQj1i6fWrNODhG+1Fr201hhRKn7j1vHK
GL3majZRDeWFfc7V5g0VPHmaS6sQWyW2y7fQzaMKrI87F4J0mx/c8XvW9tewtdcDYIibqnu6ew9p
XgZ6FAZjGa48R10X8308kRigUdlOaDEzkO3u+ePpeL+1QkhAB09pgVycrvPxdNh9E+sWmecHD8+9
x6nqsEgIw4kgnFBsPx7qjUVx/P1thyPCwUYALxKIAMdjhYbU3aqL0+V4y1blNOL2jN5/M3iQANs4
dnbOqKTf1CEcAqMo2lsIfO2mNqtzKSjv18AStLisb+otFvnJ6TtopnDDPk0PMWjqrq4NeDRSHdd5
ocZBqJYmV9o5oZ0q4jOr7/1SZ2SLnQXDBrzQT3d8lIL0S0ZW3xh7E/o8YCC0Cv3ag9Z/i35PPTfn
y75+MudcEjnLsGBmPzsdMHKrMpQIaA9wcLXnwc3tu8pT3CsI9Sn9wcGwFB/ThxL+5tQUeyVPNnQC
8K/482dPjYqHis7xb3I+HD97ArCNyZRFenBqzbs0JDc6myrGr7tWZxfLyj0gpLxPRzKoB8se16OB
a3OZAdZ+/EnePO6OZwS+1sL1MqxlR7VOukVdTSJyPxXykCSS4yOuamQgFezFbo22AYFTqhR5F8AV
jS5hd66JaXAbHwZeBbKBjqcNmkLpD2BEEP6rsMAVpuzQq/tVhM/JDudygqBRayTw+WXoXglZ6t8q
IHtYW5Hn+sh65VenN8e7Iu3cLuBWVl41SH/vnFETd0Vuh9IfEKiiV0ZI/loj1bbPPI73y5C6WeVE
4X+8/OrJ00g8GZlFnLWHSun1oM0pQVsNKkFszfQqm8S4/3jS39cFlASQ6IiWIneYy8Px0w9VtmMb
j4hDYzbZblZzb0OGx7lD6/1exijsYZgp4qrIAz4eRevqZpKqxrfqtFc7XuCQRjbrTM2TM4vopBu6
1AZLjYMtCpEGBpXvyVaGcY5LdgFwBTX8DpX71h5/TlrvR9wXMFxfpaX+FZgr0MJ8p7nfpDKsTdaP
lWkb+mOb2C4/WWqzRU7z3LoxrOdzjky/nQuwOVq2pPhRnx/PBbLN2MYPQh7soqAXAKbo824D4Xpz
svrjh7tQBJHDLAc4nqDHQ/FAUs6NVh4yVHPrfCzRaFXiz0tL16AW4h6LhhOPx5Nz2yXGXLZ10h2K
MCYzswIvrsuzu8P7k4FRSE2By7Psl/ZJmSwpGDzpTB0EENvz04Lei8pyvsAQbL5M7Shaz7NRBNgy
nDuTfvOKGMsVHrYQzwv74uNZtJ0GS9fJ6A6ixPNisFQJewMDt4+f1W+WhcWeB48VWxiEPievSFFq
wvJGIQ740U7k16fKSmEW/BE91JllccLFeHtHIFMukBN3AYOlePyNjKJ1ewOZ3SGtJiXwyjCi5SjV
7czKXGdaLRBbS+9KN+MxINETaViiE1UTNcZ93lTp2u6d8bM+SONM3Mlv5sCmCuPyDZsPFONkJU15
YtM5KCUVIMYChjYrpHnmmFNhS3VmurXfjMVVZclt5+TDQPhko5W1GeWqsHg3qjR6VCaR0QmKTLhT
mRi2cYXiB+sT4ojMHukSlN5hKgLEJhZiEXodKRycVrabyS2/kP5Cq67xqqJcf7wofrP0KA0ws16w
HajPJxNSoG6rkSLwajlW6BOSWe+tMenOTPsJ/Pm2Ho6GOVkPjlPrBSBFd9Aw6tlYKJBuzVgBDbWG
GJmRLvfR4GiH2vKUW0fFMseMBmWbthldPy0aA2eOnTPf/O3gOSkGPNr7hN6AIC2b+vEaLeUUh5Nm
DYcapflVWiDJMkTtoNcK++HJ1hKLvv5ctmjA8N22UViW4gDmVKtB20uJXsVVKz0Y8DZPdouWu8fm
wYQRhRiPRlFjd+0mxuVi8K0yp3MPAlMf7IqC7Exh+Wbkd/pNKCttQtMdrhinxAe3nEfcwr3ukDRG
u85ikSJeNTRoesgnnALHpcJOX1IHcCvEiPIilBdDRn8Te5x0cQOeyjzazLSSV6Im+dmYdGCpPNdB
efX+eSjppOAnCr+mpZ2WWNYrakbz4Jp9tKmSVL8qsQrfD+ngbV1MWlZD3LZ7RUcmhxkK7q5wSzYf
r9r3rxbbJQE/ZByTYq6f3hpr1em4nqvDQVVaJYhhM3+xbVFBczP+zCl0WbkEPTGnZO1xdaO6OF4l
zdj1pj07w0ERk7GN2/ylQe+x+/j7vH8LGcQBe3r7v3P6FipGI0VcyvEAhjesKiV2ArDDc57M7ys/
kDRYpOxHoMHgxcdfZZKcnNQM4yG206+Oq2zserqQFb0xXTX7M4vyd49okRBw38PaGn3E8WDhYFpZ
UYUjVZLIfcTV06bIUMPVSnMuTfhtJz1e/zhc4n1KkAyjcZQejwWPNA0nK5sOIrLqwIvcZN8Q9LTR
6fqv+lJpLrwpa39oia3LgMdnX7qDC5vKaquWBv9QeBLxkjA8gJWo0LfSyYbXlPAEcWZSfvOc0ak7
JEVRx7wPCx5aaL4qh/DBmPDTUDsvDmyBou/j1fSb3Rasgeu2sYQbsm6Xj/FLu6cpdMUpNOajEbYk
m2BYXC+0zIQ8hjBOPjkijb+gcbWxO6i9/tLI6/ZWWmX5s8k6OwwQ56rXNbKzc+jdb1YgwJ+rLZgW
B/ApEmlFEZLKpJ4Pw5xoP9zUdnwFQOa2dES7ono8hy79BnbA8vKXAU+WfOxGadjiBH4AElf30+zl
W4QISZDndnQxQYzw0UOUO8VprTu+db2ReW5sCISyz+xYv3vydG3RAy0aI/Cu40eC/Tlh9sU4Hyqr
kztHm4xNl3Tn5vc3uCXflxeAkFfu+9z7j4fBsArnuMGagZlcY9sDO+OXZ0aXWSbcnRL35lp3BnUr
UANfpJZSP4RCO+fIvpzlJ28j0BqlD1jwktFuHH8GpRZuOWXdfJh4Y32PJu01Iajci7Gq2dEomhYT
umnN93gSolfOlBq/m2isONBekV7Km7YswV/WvgauLlPoNwfcvb5iA1Vt7Mw0ztUOy3c4/Y6/jnIy
z1j7IWQZMEIo7Cm/hlLmaRtNb7F19DQpb2fTBkbJw7wj6cRotUMfCR2MoS7s7SxdmCAGGNtDJHHJ
8ifV0nv4ikKuAOq9aqOUunhykx5SnZNj33U1k7Fs+5rqpldlU+El2dRxdM7R+f0u+qZPIlzcQgwF
QnKyi0LlGkvNUoyDcLNmg++asl2sIQ6xifEToq968laeilbQN0a9+uS1tfplyiq19+vGDTNYMta8
dRIPF40MUf1GlYNynym99vjx9nb6hGE+uA4UCJR3hFcjCzh+wkmCWHJOq/aAcsyiPDRmxL3tn2W8
LHIOMiZwzF1su2maOyc7x2AXmYH1TXcwRHrXN4OLMnoiWvTMLeF0R2QYrny0gQg8Zb/2ToYp4N27
jRDDAXWUcxVxwfRrFNuflaR09grsw/szk7dUtb+uXAirVDFLhiCNpyUM+nj26lyTBlWMesC803mS
WZ6FfqM5kQJfte+jIE+dBpYRFW8f8Dt0ibuKAW8QrVX03BoZ7QDRRgLztD5OvjhN12q425Ue7hNa
q+X+bC1KjYJqpggcGdu3WpGgKq8bG+E2P43zqKFghGqXXftTCC26brsastSgKCnkOkvtMGOCwx7Y
ZQhulmiixSEIExETs7hE0vDUs8UgU1j9oegwn1zFA35RPjk60M0lPJVqhSVIfZ0o7n9wdl47biNd
u74iAmQxn4pK3e1uS05tzwnhyGLO8er3w/6BDYsSRPibg5kBPJhSsdIKb6hi1DqH4uf9T/hmV3T5
CWmDI7IKIQhxaPK7y0/YtpoaZ1ndntxQk9ip4c95dHtHfTFKxLp05bMZT+O3CRfzB6Smyo2KqU2+
pS8R5V5qRO6jmk/Frwzpk3ATT8DxtmkU6smminPldexsrUZQy1Yf5Qwpeof0+fQQ+poE4NgYzQ8p
nQI5TsDOR5aXlUl7V57Uyqo+yQRFCy9IHMtrpypWN1HbFPpzG0Et3vhoGj6mbQMXA4KCSoURcXM2
NfJX5a7VO+NL2wYw64I6Ug5pbAYOwh5JVu6sSPTPcip1sIeoyn0BrgfaP6+oWniU2FFWqNGdLza9
05pnOn6I6ZiWJh9Hs0HaSPj+tIO8nYGVc0fUcozGrqYnpUfZH+6e0XwWcUappWvr1vGCCrTekwMn
51kJpu6MsNdkb5JA/Y8d1qJbI1vUcrLEV1VvhDwJbsmWPWZFepy3B1Og2sZWC/KHTHT5pzCOS4jy
PWImXuoW8bBLg8xE3MQoDmmWjvJI8wnxkSrzqy/CIKeAwiKxfkwn/atvaYgvcDlXzkoFcXmBEf4B
4XKpzJG/AHxbXGD1mIaiLUR7UtGZ3SFYBt+fLuQ/RhyMQhmLRiyMeFgbxvwr/noIiyQ1BcKOBMWG
E28yJvPgVlO58txeRRz/N4zFhGYwIMSXy2H8vElbX2lHgFp1cUTdbdrFSgmMVIbi4Nf2SQMcztIj
k+PU1bTBKr1eyZ7mx3ZxHmcU4tyqpK9CKXLxE8pSS4KO9HdCwwO8dPEKAUX1Im7eLcJa7cGy8v/u
3wFX/bx52twCBPIEsgR2izHzprN1lL+7kx22NZJ6jpZyEvkG1O8V1/2TIQj2xw0sTkdkT9ZLZenj
TvEL/7XO0TcBePsifKDxm1Zvu92ojVWzcfoAS7YGhYkVAsZcxLn6QHScuLTIyEBTXH6gOusAordG
dxq6TkWJpAgPqda7XkxVxUMiETWKwm1Ih+w1E/RlFvj2mSjHz082Tb8lYLENKLYOvtWdEpeXZFAQ
MFWwdQTOv1pvuzFJCnuwMfEFsCkuLAK/utHjbsipCVRuBn6vdrtu8Jxw6oyNrWfltzBQUrR1x1L+
adDfW3PEujFTTtmMtMKKhVtv8Sjo3VjnKrCcUy3V8iEYRXg2MxRpdVgdKzHDjfsD8xyNkjvNByyx
FsW03A/8emy08eSKWHq8RP0m8+Nw5f64yiJZO4Z5g7aSQbHNL3dNU1YNV2kwwYNohgdHCuMJ4zjc
2hCzehyEpKGAWuHObzAmyszRBrOkNB6m4PUuzYTmgbRZi7tv/SayRzbSfNuQ2C2mnmC4reUxv8np
6GrYufzjKBQ0yijMj3HR/ImoXCHxiQ5fpexGbBu+Q+xuHlK0OvfSjYbd/Wvgxs3D5ganMa8EV/Ti
E2UGK97rGT+H3spGHbL2PeqY/Y66GS0/PR+2Uzuq2/uDvv1fF8d5DhUJgqmxY9ixuNktM4kKvRhJ
ccD1YKrV/o6tcUCUMK4P/aT4DxXdyGdDMdRNFSWAgCnGQ6RpnDMJE3rDWabRco/Ld0Zkjht4580T
6CBlX7WT/dDFVvNzdMP+QZcISQ5wh7ai04zHTjW+oIgnd5LocuuKQkOHJVcAEdOy76YebkiWpdQS
K463aqNp0sS7EklyfKpH/dkIu+zd/Q9x48TTeZobNnwM8yphSUuEn1mU6RTgj7UTVD22TodShYsE
91amqKvGogyOsaKvLcEyaudoYMpOGwGXSYfG1+KuKZvUDOLWn05FU/bPGjhIVE98Yiy0ATeRrPLD
/ZneOPHEmlR40alg578di7/ecluiMyjQtT8FgdJt1drH2MLRe+/+KDeuMJcaMi1hAVgM3ZLLA48S
ghFOomMUjLLYvo4JRGX2iY5UZ2Woq8LM/AUx337DuuIq9fbnf80om3Qi81pqJz/hLYVOIsGc60HZ
PwbD0L2aruSSQW8Nxk8waKlXJqZd7pXYUEsvySuIKPfnfusLU36lCUIzhD7I4kx1uYR5gkD6qZq4
U/upI8ItxVoL7irHBhZLn48ohRIYWhLLMlCOIpce2hnSt2gg7QZWodjlk2k8qzWlx42Of+MrBVNI
Z2hMzETAwpDfUNAvA89vS/oJYPnqreXI+gXTPohhNmJ4rmcYaAqv3P/XX4Sf6tIYmlNUjO4Wd1vU
udSrRpPahTrSn2sqDjhcoZWNcH2SqHwDsAOVPnvDLmNhMngHCd9cnGyLa6RFrOQlx+3zKRSNfDCS
GLbP/YW+OSAl2PmVBgCyPEq8eME01pM4Wb4jtwja1lBpIGUhXWZ6nZ/4K0f3Ci4wLzmd6/8/4GJn
kftrWdnq4pTp4yaww2iLVuBjaNjvoiIM91qfO8c21UM0nsqUfNXChoPa7IFyDKoHbV5+oNqRbYPe
1B6pbH8bYifalXQHHjJrUvaDubIi17cAvxdiqzPjvLH4XAaLwqp1RKrESavJsytHMfZ9A6tlKCDD
/Q9r8ddQ+uWFg9+XMw0U5U8uivxbigvTQU0mxAf6Ue5hI6orU7u1pTndSGjQ4keAZzG1sUYmTBqp
OBW6lT80ikIqOLTjysGZD8bl8/x2slkBfKNUa0m28IsxxxNNsMPM0kK4vLRPmRVHs4R55qWiwrBP
Sd3X+5/y+i2kBcIRwguIMPTKayZTtc5NnVg/NZNueWil/VEL0/nUcsA/abPmAo3L6bsfYmNyf+Bb
58lGKcpyZwgh0MTLNdQtMXLMIv00mEV45NYetzR6pxcjRWXBHUW7Mt6tr+twK3GeKHU7y+qfKYl5
UYjU6aQ6H0Xs5FvcAfqHPKXVaahBuwttsznfn+ONI8GWIadApQd3nSWECRVOXgY9mU7hWOIbYVXG
LqO9sgksp1/Jp29sURqBwI5BGDHgsh7oI0zah2Y1nVAkVA+ZtJ8BsxYr+eCN+YDsxZEQ7bIZW7xY
swwtdGc2eDm1bVIeidPkdhL0Qvy8Cv6HoVzE02a8Le3AN0TeX++866YolRfKdFIaR7xHH7T9Yoci
fddEcfDvq4SNGtxuWxDA2MtZxX2CZ4zI1FPa1y++9LuvRW285tgRnO5vhxs1D5fIhc1nIxgG+2YR
KI2IrBZmaKknq1CnQ9271VmXKfLxvo+/hGrKfeCU2gY72G5vNlX2WPex8nD/R9xYQ36DLXAoJmKB
HnR57jKtaceUF/yEZHSxD5FmhY8a6Qed6um/X5uEa7O5mY4Jo2otXjDkJxrLAi576ogGn4DuRtTp
KnXlBrvCDPFQzu0x0kKXpjuB2OWMcDt30m4OOEbbKX6ilF54g46GpolW82OtJvJJbYL+UeDs4LV9
VCPJHKlYswTiPXbQ2rEfi2yfxQBK7n/pK67R2w/jJtcJjGFnLeNip4qcsVZT9TS6LUxfu5fvzD7q
jmHNawwb6wDaKnxMkvRVBFn2zh6RZSgGyrpZEZmvygjUu+EdBQACsLvsTXQAsqraNllMsWjlSb21
LVgs9Ap1KlN0wS4/IgbPyOjjDn6yGwfCY9GmHzrbQGHV9Nf4PzeenLnVSOkN7Axd98VQAmkXKzED
7ZQ08KdNWgnPQ5VkL40V1R68J20mYKk8CaL5dX9Fbk2SJwAhHROVY91axA0kJbWMukmDnYEokQyn
/2pUII5JpHW7+yPdyFNIMfmLcr8AMq4ujpnjNxO+CbU4TU7xklPYP2hB2vywuiH7mOiJtUmqpIbG
nmj/aUMuPpt1Mh51O1x5Fm68elxspLqqQHIEwOXlsg4yDPOp6sQpEBUSTJPxkvUOcuvUSrZTRG/K
D7SP96f+dl8u4hia1TwP6J/hC6rOv+mvq7tAkjEefFM/odNbzSQJmbwzBvhRG7qRSYzaevyIjjFk
NSeHmYZoSWXayAgkGU4w1hifstL8Q7uwkltBj2Tnjqr7armK9UNR2lDZSztAD8oJC2o2rR1nf6Ko
H3ovdeoi9lAKwhCnUhCi3jm2ghGXU7riq9am48toDv1hGhvFejbMWj7a5SxwwjYvkQtI0yc/7gFw
6si9NxSezaLehrmPd12h9N0TvKKO7tNUjxDJVJmk21ELpmID5YTO9CA1CyFqOmHPmj1qkqYGvIVN
lCNN6Fkmfr5eMvqzFitb5WDaFg5VSpb9hOllIVdOfPW+Jj5ADr8sUPjH/yf3ysbJX3WlV8UWHwEH
Dz1ZdK/FFKbIQ+nRL9+s8uKhaQOz2cihcotNGhSznpKbIxPi++j831/ZW5saRA5KYXPlBAOvxU07
0VcCuFvrJ+Av7+2p0N5hsDZ9nrKh/WOMav/YwD7c2rTwvmWqrwzg1ov6RZvy5Hj/l9yIdkh/gHHx
Xs9W8YvT1Ruxogi/109dnwUPtAWhENpOcPjnUeYjLOCuknwLsXi/MrsWfqT4+ikpQ2fvqF20M2Tw
4x8HmfU1NRA3KmqvFnXZy9MiGjwscr2xTg0OLTuZS0TAoZqsPMVXNx+j2JgCzBw4AYtk0b0d26ig
3KbZp871/9g8fS9xYWvHsqUIcH8+V7c7rSkO/swuJswmWLycT9+Dmmiwqj7ldqSjh158iNURs4dB
4EeTRSa8XzlsHRTJ/33gGXRHQsHNC7V0EZwmdFe1GP+K01hJDascBArtqui9pEwJ7qf0F8bMziYy
tfjz/Rn/X+5/ceOBMZ8hK3D+xAwvWNx4JbBOdPvD+OzUNkkpVRy5r3E6e25rJZy2kT4ptHu1qnum
sxcdzdosdkU4AehNIYoagYqwoYUN2XsDiaCfaR7ZX0LkqN93yJganuvXef6JakqIWFE8Zv5eC3qr
3hP05Ds86lKcKHxZ1sjlCeQZ6nrIH0tLiHJjFzj8bLld7fexZjftxm2tvPSQgQIuXuExeaymIigQ
3JgGiJFuECIFmYRnS3G7c5Jy/rwRM7oTBQb3BXWc5HsE8Y57u3ZRNUkwLjvFihW/RvKNx4B49m+r
mtoJSZta/NZsKpvm2FOdaHr3SaJBVD9ziUbaodbK8bUx+wAHY6ALwb6uzVkSMKoHlO1N/VdaBeqf
HOqu9Q4xQORLZsCmi5hrCF9Zksw9jGaImipM0fp3nCYPChcTt3/gw7vRGzOajkoc9xhUuMbHxpzQ
xw/CxDqWPTZfEnUme9q1Lu6ddgrkYFNLc5TbqtHbX52EXOOFfYcMXCf0bo/GWVbv6EWFR01JRIBC
ZUvxxCnpwttZhxRgjtIKjnb/tXoSv6azXi1rA2PqbVbRI9U844SAf/RqOGWNgosvTbSbOll/bYwa
U0eXcOvktFO0N9wieChxzvuGU4mubrqi1V+kCUUFA7wEIf4BwHmwcnCu7wZ2L1UHGkKsMXWAyxML
0T6zUFcPzyxCuNXCOt9GYZkeUGKP116Q+Ta7PClwNWEMcq0aXHhLGq6qlEZmtU58BowRcju4wXfo
faNXKkpxrN0+3Ft+Zz7g4mPOVofiqMOjn7Bje7JrK1zJMa9KEDCYSU8ot9COhbs9f5i/ApUWezGn
pfxx1q2uxyIPdUJMPvVtNPTGRsVYZy3/m2/Zy9kDkVIhNFIVhXG8bDVGWk9OZtf5Oe8oIem2Mh2i
GIZ4nENcnDpnfFJjxPrVBuEbRfE/h3gpfUitJvp9/8a6ej4FVQmD/J214C2/klV28ERwskic7cDH
ZxdfsCdLpOPKYt8YZValIEyYadf0IS4/byC7qrRqaZxCCqrEPKa1BRsVr+zem6PwoFEqRShQLLm5
BV6rBH6jcapSOvYgbOQmGHxnd/+LXb9qFlVFQgGAT2+rdzkXU+IYp1axcZpq+BWSruGYjdEBVxLo
uB2uPqWgxF34lvuPbG5gl2xMi9rOzOomn7gcOBtlmPZhzfSEW3kWgNPvwVAae7d3x0cc7Xs4sXR1
MGpSVqKft0rA5W6lqD3DxanrCiKtxfGoBb5qaZmaJz8dv4xxY32yWyvadropH7VZSisvxweuFLm1
jNx9GbTowbWSQ6PIH/c//vU55YdQnJn1WQFNLL+BVVhW4ramear9rn1vTmTLm6KrxDFKob14BdyJ
z/dHnIOU5dQpTs6sQEo1YGEuvzovYVSkoW6egPBPntOG6bvQHoKHdEz693nlPEVFAvU3kphHkHrc
H/w6zGbNSY1h3s5QRVB+l6N3qbSHNCQkhAFRnNQsLHDcwgSiK7CI3ExjGpC01K/SqLH+5beVZ+A1
yQ55rLXS2K3D9fcvWWwB0nAldGLFPGUmcQOdWBirvRE93J/w261/+blRm7Fmn0V37qws0R4D8Pse
q0LrVKmpAiwsSuKvuhWl303egA9mAa7Ua1QnCbymaPSvBAgazjRNjONIiNEthh3Sx6E5QMo42bd9
jfqgBaj0KxECkDZMX6xmUwIzLXDpq+Mj8ajZwmq0XAgGuCx+BdwuFDhWcXtMNK2v8aXplZ9DRRBz
f6Y3lpawmN4vPEGGBkx5ubRlPhBbVY51Ggfa3Rg9Kw9uXbkv7OR2D6hXbPoRGz9DdD+DvPk8FvXk
1RhL/it8lB7DG3Fkrq6q0NkXW6wWed/1eWmdgLFV5yxzf3OY+6MtU+epx51t5SmY98lygQGW02Sg
NQjoSb+cdu5G0Si73jqVaQF9QrXrd7HSdHhT0/lf+cTXVzWccaDPSGDQlYU2fjmWOWOoua3sk1Eq
5g/A6iTqozxroXDfixwN0EBplK/6qNSfOjyHnjE3fGoiV/kFxYoQWaSBuQsE7k5bVaT+ycX5fasm
ehx6mdaNK1CEWx9GgMWYuaNcN8t4yE7UsGid0Tr1djCBVwwQSwRPCKGuXhN9npOQxRpwpcwZ5hv+
Z3nIYqvorbDQ7VPc4+oWuK52wBzPeSobTe5EibpREnX9Soh1YzHgLhBsYBYJt2RZ8c7w/5siWwZn
U5bhEVAJIwephTKb0qIZmtELUaN0R+M6W7tF55fxcr6UgonsaBBzjQN3udwHtYXlrz1Y8tzX8iyQ
Md3hf1Q+ksYV27AUxmaY+mkTj757Ror2m466wspWvH635l+A4h7vNgU4Y7nrjcYUam7Kc5fMNG94
815RhS1OtFq6b4H1rnzsm+MRWoMx4Xqho3E541hN7WBMHHmOaPkfdKdOj0GZGl5XOegDTTTi7x+1
6x01A2hgJFm8ySbQ8MvxJPjehGQ7PKt2hM5BqqBEEj0Ug5ttRoCVm0Si435/yGv8JGkKtUxoyDPa
BBrf5ZgtCORaabXwLJAU/oggRV5vSoml7HMwKljt+llSfIJ4CAQ3Fg3OeUGX498pS7xaNlkQRHT7
RNf3G91ATbiZLP13KvtA3Vpjnb6P9CpbAw7ceN34yYQvQPy4meiFXP5kR8PNs9KL6CxHW9lmoQww
v07FV5zQlYOaKcG2aBztWGgVv9bxi4dYL23A8rrykTzZ2aE5ph8tJ3aOodbau7FFf0Tzi/Zs11n4
2OjjuIP1fEIrMXaB2+v1o1079dECn/kIrkhDWACtRqzS/k2fG54QawFXBoVAOrVEioubVviaXcVK
HJ11/QfI9WYzydTG6HAI95M0Vzbbjc1NOwS0LjpyhMFvG+OvZE0EVkdRIIzOVEeana4ODW6t7g9U
w8fDmMrP9/fZvHUXlwejgdNFJ25OiRfbLKFojvWjE56BpTmYmebRu1yVqRfEdb1yaq9jLL4i38+l
Q8YjsCyqyhDSkwir6BzgqgxkrrMOQ6hq2/sTuvn5/hplUZZr+hYKv6ijcxu54ZE3GnPqSbOPWQIA
UxbZj/9hOGr/cwyLAcrymKpD39lOp0ZnezSNj2VbTF43jngSS8V9bHu5VhC+cRVRNLdsHSkGqrXL
zk7Sm0NG6hCdUy7cHZzMBkNtC0MQQXRoIrqPkLG/xny6tUnmfjEY9jfi3OJ+twnE8b32o3MFWfDJ
qbSvCFFYOxtP0v9h89MwQAFpVqGBf3N5hVCByjp8bCkwYqpI+S39T5TaDydpHkJNfL2/dDf2Iz0b
0nUxe02BHLwcS9Zda2oJt7o5Sxsj1mftinTsVvbjQgn47fLAc4TaF/k0AYJYbsjMr32pGlzkZgTZ
Asx985pBclE3fcxdtQE7YT6ohGQ4LVrUMjGgxDDE72QBxgvdcABQhvobj9ETIMc+92x/qs2d00fT
HoHwiTwp6+Nh5fm5cYogYHBGIY/PmpqLq3zAJnfyFQq9XQV4Pw2Ndj8JqWwEZqf7EQLlyni31gKm
EHQP2pVY+Mzh1V+XnkTmpyqdOOaGtRDRnzWWELqK9v+84mDCYXDPECBC0XnWf40S+yxTiaXWGTUi
g1YYsdhIovXve9iZW76zVAllGnM+TX+NYqWjZuStkZ5dNaofQyXniFpuvMvVCe3rylnV4rtxJ8yD
ESbAXmf/LD5eOlQjJI4gO/ca/ZTQLuaga8ADoBvUgwM64FDJvD+ng+EejRyhtChxze8FMuxb0n4T
nhNl2npMhn3U6dq7qnXKF2Py3cP9r3/jFnEIjudeFgVYCH2X36VvnTQIrDE7R0kbPznq5D6NVZlt
myZd2743thOrTMWPlhPVxyUgo8G9OZoahkqryN5WGQr/tVUEx/sTehOEWTyesB/BEXD3vwUIlzOK
pD8z3eL8rKpI9ktNNx99ttfXqezeTvO0TTDkfuzQG94R6+T7Arz1M6Kg1DlMs9wXU2PvbaX4XRV5
uAfulO0qn2XAgyp8sLrkm4jMBnHFYvoZwH3zDGWSK3nZrS8F0oAeJ6JvhB2L5MFsMU5IAYmdp6nO
sL8dp21NB2LleF9JifCJZjEZ0tWZXwN+6/JLBfDywOa5xTlrjJjtGHXhAWV79NUUoJ3JttWL8IeM
IfBuS9HoX6YxKOxNbxj+dzoM2rkbxPDZF0HxMZss64efjXW9d6Hpn3NT+D/huYmMomEL962KGg2X
YcdfS7hvfaq5rD3Xkt9UCi/nMLmlXoZ5XJx1I08wIWgwbp7q1P12f1fdGob+3qxlDHORxONyGK3J
dJn4bkiyVhUbo03I60O5ljXO/5fl1p0pYRSiqJlBebocRccxmNXKorOFSRISLcXwEJl65+mRWx/c
qf8zZva+9Zvqsz5kyQpY45qlMuPQ3up+6H0h87t45rW4VCNIcNm50jsb1qY2fNElolVQeqxDhMdc
vCl0bEhMNZfPfWRmu8LqnAM00cizZGXuMkPPV0RgbzzU3E2oghmQlEDtuIs3r8XmVkqdIqOtD8H3
quYsbHTwVd9GbMLTjVIK2qrq6ASowBnhU1RW+tHQobBtOESqvwv5r34ktkaaM4QRDJCmHP7gUAJl
NMp8lWYcvjhrvYc3jcLLhQQVTqWDJjRwRdRLLhcy8tMhgc9Jilcb1Qe9lNbnJJgLgwGtBEST0G/M
t47AQQVHOrt8AL1ZHFB/DhWvDyHneKXpt/G+zFrjR+6r2nPD5PYiG9h88aB0YGisNoKB5ys4ktWg
xuUmsloBpn4U8alTDAg0dqHU37Ba588g5zk9RhAdDr8Yf7x3xnB0toVe9sVOg4kcbxs3wjm4lYG5
zaQ1QL8JnHbr18R+4MsLxdrr5SigVjh1GHhthfjGdlJLu99IAEUPStBK9ZGbsD5Q9xApftpOdra0
yoA6W00V5jABanLGiHwXqZzXRPYLwj5QUXpwFJM5WT+x98ZcwjeU6lPbiDb2hCr772plG7EHGBOv
lqKOs5++3+XfmmSycArRnOzYOAiSIOjv4x4x0NJNuJBxB99Mw6Bg59PHyIXUjF15Gpc3gri+DTSk
TDPz3MRmKajbBuOvGIpQ6Y1uTZczQknIQuBOgo1p69r5MxoFjdP7F4p7daPMR43q9izWa1GbWmxs
XTHMMMrN6WyVMSgf7gPkF8u8UDEMxNIczu9kW97YTm52UNykVz9HpprsO5EhhweYQ4uf6OANxabO
K/23GAb/k9nhjU2HJAq8CjcSTsfYYDMddon4r+gmv/GguvVPMN3VzEtYgg9hW03mDr6j+BY6jUw3
2JHCzTb0CkHAURuexNBMAw3qqmToROizLZz6Hc2R6UuuJhyc2fJd3/qJmpw05KVoDTVjnOxazBl8
L8eIqdjFuN78wBioE9tcOI3Y9px4bBvcsYc7kThkZ7iq69+GMKsfGkAU9QZpy3Q8mFE3dpvKMKg7
DEkjKqwakHyy6xGoVa53rrl32qLTNgpUhgaq+Ow1ZstM3WX5mG4jEbmJp5eoH5SBKX/5RZCHYBoD
mXhpolnyEQKeQlQf6fKPOjXBK1qZ0UcNE3fqkpWFMXpBmd8z9NklkHaLu+vTCQgZkN0RBpqeTk8x
NOVsx+tnfEMm1ueybIPgu18G0N57SEmbqocGhVtTbyqeopT+s+Rlz1+CJhY9nsOm2h2cEWjYfqry
/OP9PTaHmBe3EO27GRTC7TEDcNRlGJFahmKPTU1knfSeWRQYdYvq7NdhvjdQPNj70/hTzQttpWt4
Y2vbEL7oMtNMmcWYL28/RJjLKrL66mxJrEtyUy22Wg7a7/7sbo0CRZzqDw8zyclidjYiQRFaOPQP
/E5/ZAPRhyymNdTZ9Si4EcxgTSA9FBKWMVI9pZwONe2w/jJHL9TFzyTXi+39qVwF4bOuEnk8BUUH
dOiSHeA36L8Eom3PObJCW5IBGIz0CfZxWaUr2db88lzuCaqlQJRYHer+1M8u16bX6iIlLhvOGeq5
Hsdx2sE5dJ7sMbEhywAMvz+1a9Q5leC/B1zkQZGeg+lph+E8GYO2c2HPee4YNJ4eC5QeeIgOuFLa
X0yTF7GQUbWhpJ6vJH83vq+J4AWJDqADF4Gfy0kb+HjVleMOZ1fP/uSuGT9n46TxAKvOyqa8brEx
XUHSTCzKfiFdvxzKqqK4NCtlOA9Cyw9KanVPFRy9XWX04xMuoI5XBn30Icv96hjwoz2wW+1WKc21
X3Jj4868btReZwYDqLvLHyJdTRlDRE3PnT+RUUexdpwLpCs799YoM9YOS09a42KJH8y6aOzMLhvO
6qQEj7EivtKVtlfSoRvLx8cE10e7kBrBMvhGcCp0JiqIZ9cakoM15WmyaTB2xb9DdT7c36+3xuJU
kDviqU7Na7FVEH9rbaTfxvPMLZx9svT3aSB/ShLxFTzOdWWesolFjxDrBihXYDsuV8iK/VSRgaGd
e+CqpEiqnal7gwgm23Su24bbsI8KZEiHlMAxnSXyPquKprwL6wEz24gvJjaTbeankuen34ytjyMD
UWk0y3GC42/8VN+Bd7N+TL5vvk9CnjCvGvo/w5THP7m7W6z3emV6gNTKA2cPkxE+Tz4OgyuHYr5T
FncO+gYUYh1KejwI8zf/q/ZiDHmnB6M1ntsAMx9FWgE2hjAY/cL+iGJ5/qxWhbVSBri1jjRg/w9j
RKVvsf2Vru2UMVbGszt249buoKnS6Ld2vtOtUQ+vn1lquyBzYLeTNAGVuZwezURzIJAcz3UCyhzl
KJV4I0C+Upn4V3TEvyVqnm2ImdI18NyN29wGJUO/GVYZPKXFbU5DaTJlm0xnkxgdeQrabZWFal6c
41o1Dv8q0Tw/UyD52bIzKgUM2eVMcY2tOtse1bMLmQRCVPlZT/XmYeihOt8/hjfuUcBoM6OGSIJU
Sl+87i2OqFORJOZ5Aq/w2XfpnEcuNpteWUIg2nQosj7kCi1/PJET9EDcyR3ENihiADNlbX+5/3Ou
rznK+uTlvNGgFfgGlxM3yqDjUrC7c5xnMeTVyvXcXvwzLAJB6pl2S1FmLjLYiwshE25YlqI0z5Uh
433fVcxZgHfRGvz54q7RVpLrG7NySPTNObhBem7Zk3dEkJQYPRpnmofjMXfUL0mCAtr9T3e9Refq
EvApePi0EN7yoL8Of1vUlZpHtXXOKjN7jKFeHNtAlwcbX6CDjQzI+38dj5iQeisY7HmhllrJfl0m
02iM1pnKv+almgPUVu0jrwsS99iUWMjdH+/69EM1AT9ElRodbv55uTWGMEA3t5P22W5RwIpiOsK9
0ygPpSZ+oBM4bOvWDQ8yyX/fH/ea38Wdw/IBkEM/1ADWejmwJRs0Kyo+LH5K/R/DKO1zoCTVzmyV
z3zh+kNBS3ob1o54lqNPBVEn2aXnaOzg4Y8vmjQTz430HzUBFyJxMjs7iNPu/cY2NrBRs5UL+bq8
xO8Fc4uAAhcWfdvFNVnHGEINrW6fy0TJdhbcFM9u6+ibnyP5pfY0F1y/D7dYXbkv5hg7W7sOwp3W
FAqcs0rgZQsI5v43dK5QGjqsYy4JZDg4BMay0Qo6CXNZY/a0pfB1dstSIdEbWiAEWtH03/PBN852
SXbqTdTknX0UoCrjhaGm5Wi5VT3GqrGdv0/EZMHFwU75B25CrXh08Ls5ZlHgHmQUgfZy/CocN0MR
4kU7BnU5bUfTbc5jaWIMZWXkcRvVjCpsPk0z/YKE8/RkWVmVIrQmXQDxJbiAuV817WwZxcfIdbv0
m416SzkLLODvmthWsqMmkL+6LfTtrpLxB0q/6S87CI3mqCp99rmsDDfaZUUoPviTbe+J2tPvapnL
Cm9lf0i3FpP5TUdanTaowEzfhB7jvFQ3o/4mTYNNadFW/q7XSu0B0EP0Kyy0SOWxgcLqOalRlWiS
WcVT3VbRn5JYDQ1pEUyvZS6s91HZpvE2n2L9JRUoyR1sG8cSVJeHLti06KgNXuUXMjkkfdZ5icSC
N+5L6ngAhoZmJ3CNfqcEvgSiVBjYt9aRFWsrgcpV/ZWklVCW3QBkiPqMfnmkUEpsSztpwg9SmBVO
0o75rKd287U2FFQ89K55rGxF3+UlrZIp14aVCuzN4d/KQnRH6IctXnMEb2ykNNTwgzWKzxKwLVsq
tjy7D635udGOEjy6Z/RBunXrZs0U4SpKQz6T4AWcMZh0ZG4Xk7dCHEZaes0f6AtUz0Nu46uDbeVj
ROllb/pR8AwpWFk5gVdTNolbeVU5fjSySc0uv7iScDY5U+JDWsngk+XwiUNco3ZBlag4H8f+vsBM
apPFRf4Lwma58li8hREXoSnjk77o9OdmjvwyvW8qofX8AuMDEv/gsYbWMZVdJMz+/eCM2osWSQqK
PhJZOhbCQQvMpTO/6bXh1NAHyw6x8iqvn7ogxRyzyzLjpXJ7tHyydFL7bUHYgn4gSvVUrlw/2/dR
UAMlDeWw0bK+DXbmYBnR1sgN9yEm2idInFA232paVsAGoOyKSy5O1hKcbYkAe2A3Vb2yAlfvM5+e
S5C/YfFEUrMIlCmiVH1F0PEBmT0TvJILzAQuAjoyKtwQKmQrGePVezmXa96KNrTnUFibf89f8UCg
oPOMk5H+obYq8nAQr7N0e998KtX80/9j78uaGzeyLv9KRz/NPNCBHeDE9ERMZmLjTlH7C0Mr9n3H
r5+TrO7PKlS1MO62P9vRZVoliaSIRC53PffcqBSkhyLr1Ac0s6t+aViKXxlUcjzPCYU5zW/Eulei
zmSQr1TQWzGpQpvo+Ny9f65SvjVccRUA70C9irlEbHcyn8ky6TspL+SrYPCylbCsu9uF3KFu1AON
YDzGBs1iVd6IWNtHqLl7o1YCF9zDc3bXNw4QHwegSnAvYZkgv/f1PMe50oSB18hX7SiJ96nSBtYy
RxrJrxfe7ef3/I0dObnUxASCoZUoSljLV4mBno99vkgo7JU5vN+3ogK+K+xiBK3AigpIwtc3FOii
AKKdRrvyB1m0IiFIXECm5cOQjshWpHVhe5KM0tn83O6zNK+tz2/y20AW8C+IpiJ9DbD4t9i/QOmg
77WzcpUrvWGGRmIHfhgTpS7WgHI+tKmwq8bWzZRy3+pz7Xu+t63AGYYsPaqaNWRlJ3PcdvpCqFNf
vRrHftw2kSgfQZXqb9uoHhk4CLp1FOfpLpKF5BF9t2/SLODspGX4i804gKo49hHIBsBQkMr/ehmq
ZaOPOqpdroQSVj0R9a6rCRg56n2J19C8B2yCpEj7XKZGpejvndc4NWQsCgu7aqBjnQci2gYvw+eZ
9eEz8FGUKzzuhoof6BIJMKUp6KuKPMCPASs6Ss3g2b2gbgxvkB1dyeQMrUmSYQV+1uqgRoBeFGGy
MOVFlD5VnhzMHYfp0eOtinn8CFpFgXk5BRcBlxj4GoKqxzSXCp9VwyKPTMmHSb2MiiilKYx5yH7w
YIybZb7wUdKdFOVAPWVZ3xv42zPrQbo9APnUiDIbZSPmKZZOCcxyBCcPEZRKg3EAd92naKORbs56
3OkE/OgLp0Qzj5cCMPQN4vNdidLAoHowoEUbUstd3hEwUbfPSjMqd0shDzZFBhlFZFCQLGmWohSM
JiUPJ4Ve1N8a8lAD1Boma7R8UxkyVqlEYLblEivhWCzsTMvHHjHMOA0R9EBCkYgoHvnFBGTcvYGd
wAkLsfcQxf160wlenYpdXkQnT4lKye1HQDZI7Xug+gtao5IIxH301kZSfI22LBWCWWNUn6S6kR0Y
3vFzIIYKILkB+tiQJFx6PhU0dA8hInqczCmAqTTEWNHOAblqVDwD7jL1KcAElVVJiLE2PSKjwDzE
NW3bQrTlNLhKgj6g8iIZTbkWQxNpy9g8e+VyM3AqQ+T5WyZ2UUQRG5zj2PjGAUPrDGQZgGHgxQnQ
gxNbC1SqAaA9C+m0QO8GUGI7SAWYovaIdgMgqdYszu6RaU+JGO7UEVOYtY7Sz9VgTtU/BgFIPnpm
gi4FZQfTlYSltFgskVE5dciQ0z5DS8MWZvcqqdCkM6tK7RQZfU+kSJwJIn+DdoFli3DgkhdWQTVD
jH69h+qmVs+6luinUToE8bYS9xmSf4bcMOW8YAJCqgpIV8PwSquX6Jl1P0Roq67k1FO3ie4WpWEq
qUiW0l2YhraQlOZFfv2iFuT/f/3F9/lbeqrLt7d6+5T/CZqMc0qcf95knGYvWfWX/7F+e4uD1Puf
32s2zj/gS7PxpfYT8BSIsywBIQMKnyf9ureq/ttf8YoBwBT8YwS7Ac7H6v6j2bgo/oQEKP4GeABg
GXklKOhtav9vf12I0k/I8eAPQBOEZAkCR3/9P//7pf9f3lt2+KJb0Kf9q98/tve+9Af7oIKAAJbQ
I4QzZAPGCNjf5ISBOz2MeziWNtDiRG3XoecE5RoMUkni1iXTQJkO/pUUQWEFvaIEp68dTV6D+ogM
qYxCglUKXR5TNL0DHVAegJ/UEdBYVFuVBvoUmBpCNwqtclZUpza05YW9ODtlZKY6VYtNAt5H0WC+
ZunhqkxduducNbfzzXND1ZhptZ306xyk7Jl1BgvQcJ2UQEZs/bV+W10nr/2T+t4/AWug7IbkGIQP
g+Im5zm0ufa1kv5mhibWMVhJQMLvK5JtLMzqcXjT77LH4lHSqHonvLU+0Z/FnOnP2WP22LylaDMY
kfG5R/35CW7J2WqGtyEAigDHlmQNUzOnC9dN+KJFgOwWdjhuKxm5LmsAT14EzhtHbR7ixfuASEHS
+aQPD90w489Mu3NOb+kSY/rg0OjoQiOfPSx6p9/n5dGIHcFYq4ubXDooGtmN74ujcd9skuvxNnqQ
zUVMogcwDxUtBbn8sqBCQlEJmF91YCYGLVCJ2gsi4w8/HKq/79WPe3N2mBMD8ncapjKzQaap2j/B
BpmTCtOGtv95UuE7aw7iFGhknuSFAT+JexkCSFK0RJPtXupUFuc5OOm5tXlWIc3GuWL6uatNhPS/
ebWp2cHFA2gRQXqDOAtKyKc9JUtlzDw434rdUM0eKPom0pCFDIeeLk2IeDriodKAoS6LeUydEU+w
OL8VuR8HMLW4kjga83PiK7ZidyaY3NDspAEmj1QxGDCIej/QegPQWY1KvWvjqX89o/vFDS95gBVW
kEUNdBWJVvkJtRHg8/VGGyVJ8nOwAi29fGY82XmTvHnHGskWjXoZjW4WO1kn9Tq4EVDopiO2T2Cb
O7Hw91+UnPQ6QcuYLgTMBeVNRDejjCCyHFVmWJP6TLVrb1O/+wlb3Cy24VUXAOVG5JV38B7Gp7xn
Dbjbdx1rrzyFnmO6OZNmU95qMc1jstFLot2Lt9Vra0f74a5beyy5KogWk+AKpdzIdggquZatHm5h
QceYZmhSGdLOt8YHJNt8Bk7J4N3Hq+/5S/qSv5Soe/D4/3JOtN2rsJOhdnn7AwyYyvkNQtWA3MWR
DSxmCVYYhTQGSR+ldcAqg3SoR0QA71TbZ5R+xhSEgD6JZ6J488s8ke8/lvnPuMxz0mTaufjXliaT
HMEXYcZZBUGtJyGMymXrB1unaHvRABRGsXPJe+skBUQCRUBqvUIrIfA/0YWszDmMc5ecKIdf45LT
YNuX20R9GAJtQOQha/31bUaqFBWAiik2AosUGVx6fQeY3I42M/mm2QtNzOF/+ULS95QeOozAKUFw
Cp0oJrMYSJkvGVWh2O0ZTdNlI0PzDR2NnQAvcKSg760q7z1HX1YalUH3Zy0Q4yGlFqmkLAfD5DSD
TEqHxB1kP1/5aNJAFSB8wUjoF5Y2QPKWuyJHnlQzIJLDc5Syc3TdS0oMBqv6lxY1Xxbo4+1MFiit
IvQnCULFXso0oX5HhJ6O8JpGUoCmxqBxS72UxQGDMmvB3kWEe8Rd+uIAxXFuCaJAer9Nn+KE6IBb
0jml+91j+nF8k3X1klgADz3GN8Cyd0G/hvK5mKDLVXgq98a95hiOdJ/DNzD23XO77e1yG8yktuaW
fMpb8ydfcnWi3/67l5zvuInrD9vuvw7YFDeY+UkqSAuYecVTAZIPlMo8VQ3xt3MlQnNbaxp//y22
1ty9TjIx//K9TrmVL8ec87NLgJvx/yZSq2r9OBxB6Wjf3wt0v0ePavLwcHM6zUQlLoszXbyP15mI
E89ItXbJrzOsvKvaBciMCKuz7Tm1+5y7pYtaLFOjMJDdivTEXtgyPZOcwLbb5LuUPD2tmLmwzZWG
J5ES3uXkTiEaSckOnYXIctaolzi257MBT+VL2RsBGs4rdoao9hXk3xk1Ocel5R/AphLRIqOCW440
BWvMMV8V+1Kg6ICoo7zmRnc/DyzMjeWSN/tgE3i/4VjmNsxF334Yy7+6Yb6rtz9smCmNuep7CEUm
2DCtBSpnbVU9ulAymY1eEzmosOY4uWbneJJ068KiEpBvU+ya9S9Jz5b7+Bpl66rEZJ/5AYO+A0Kh
1knoyAFdytdRi+AhLRjKmWK4S3OggbkTc1mIDxP9u5+Y2RWbRP//3RWb0tdNRdcUKltpzbKNAuyQ
NKGZLcAtpmdHUZj4LlM/QqtGtvi3d8lEXP7mu2R2EiZy9deYhO8FEIE3BbcZL3paflOAIaPQYewA
EbMZe8zIY2519vYRHLDs3goZefNMUrGKGfsHeqxMmTin0w6ZajIwZz3Qe4c5NyFxPheRgO5+T17/
PKhpB/G4qQ0w8mJQgo00LYOiodpRJb3lX2t2M5CW+S1+q1bZulrhIN9rW2Ruj9k7mppRLacLZ8DR
ry2Z3C6s18KRH1TW0KVzpoUTERAY3JzhnBzP5vEWRdAHzRxWiJc4LmrOqME0V2PohOMYLLBrolN8
mTWxD0j7Wf3at95Aj2KC6Y3l5lu5VtAI7fqA0NTChO38lm3PTDnU5G1BbTeydbPFBGqEmg81ifDx
ETVeDfYWQ9uZtCQrUONZ/jNU9bNnV1aATwVIwA7oy0HdkmRzAK7TVE13CQ2l0xzj0FhMzMqqieC2
VMfTCt6BOnIa2OdNeocOQ6bG1Ct9x8Nloi24d+F7vWqsu5b2K9zPS0RfNLZ56NjdziB3CG/Ru8NV
Qm0Fl0tJ5oKkEsrYvsNLYAwn6mplGgRvl1cxj70JFvquktXudDwCb0mAdSOaua5M/rgHSTJZv/Z7
kLpbDS1ZZdZs3dDXWwmiPyHgNGYhfVXxd+BQNkuWbhLSWvfrhmxjF7BaBgXBOnq/XYduyQoT0aG9
v1mnG/5hOSst3+1W7X0BxnmSZ6SjwyrchG4DSCZF5oc0q5CiW9JBQvgw3Awrec8vy0d4pmd83UZE
xiMir7sH1T7vDfLkvDfk9lY4BmCSJQIhxQY8g5jj3KyYcG8+RG5taqQ1M/ehYg3r2LjqLH2LaV7Q
nrgesQcyECelTof7mzkJk+T4F7H44SBMrPi8Ac4OJWiKrZLKjHGnuIGt5WZ2QPZb9B200k1nsoNu
owp29VC5prjCEK3BMimbsfrmJMW0dum/RVLMzc9E0Zd1UdQo8ubzwzfVeavvO3MLdkhS0EeRjWxJ
Erp6GjbUlG2cgZQIlnfYrFan48z0zAutiZn/Q2j9EFr/mUJrYjv+lodyTj5MArC/pfwE8d13rBqk
tdCuh9NMfoNXXyj1efTBVALdVLKSCTbXj5XZWq3VmI05WiO+J7e91VvIPVH+2rAqoCXRNQ8/84wU
fw2gQCt7Sl3REi1jNTKJiky1JNOniRmZgRmyhdk6+lXrtM6CagwGDVviewCLWj0i4yM1VC+t9LZh
PdXIpmFma6qr1nzy2JIZJtekIDBxO3NxGqBFAbGyOjyb04QhTwOfHRZDDKsG0nQXEp/cPMn0Kcfz
3MWH0WC/JdQ4ZNCOV5F9uFJYDcOoJVcZ3UgNiTbLXfEi2yPdQNOmZHPY3D1oCAr4xIlhPtxmZEnG
i9aGmn5d34K6iyCeoRNYgANVybEhr3w+3vmATu9Q33i9w+vcqHh9fY1puKLAilmeFdsJjFeFDFZj
5SafFsALbwo2WJqVsNzmRgHKalhsf663sZ4zaz0x5QOj91OvzBD5x+o1mL2GGvjiKy9DlfOVXLeM
Zzj5Miqrzszd1DXs3O3ZYMoWeOVNCUGUHFZ4YKLrkeWZvhXitxTx9cT0WYQFl5lu+Vh+/lxho5si
ghmhFZgVjfE63m1lNDBHJ7EjvNo70RY+L5q+CPskg0kjWCNMUPCmbIZ79FrF/8petEuzsyp3NAcG
S/9sSkSyehNQd1jTOWww3AweIkYVmGfcBggQrcGE9cZ0WNyF2dBkXZjyXrNFS0AgKHZbK2foegEL
XMW2N7AymVVTyckpTYGnMX2HFNeCO+7kY7YpXGlT29Q3PQbkJw3JiOGIq9QJCIF5bhZ2aiWm1bn1
rt4JlsDSFT5pe2SoGqL+Cu24KEjysYW56VkzgcYwJGEY0uC2xe+xmbEen9gimwzwM1Wwj2uzxlSs
EXeCASrZmWmYGr503BCMdn54EBhw9M1yE1jOkrZEux72jUUC13MpiGRsf277zIqKScDqh6j404oK
1Et9Liqmzu65URZRYEBUtFYFQVGZmt1C4PfW+dj/XTGccZYkyAj+inp/trl8EJlgDjiBZ1ugA1AS
KQutxF7QlxYOKzat6QYyze4ruAMNG82EBdjPOg5hTGN7xdJtve1c7b7HflbIGXHYcTXsATtgOBWe
mVoAUnP/Aqd3oEj+4yOVvUB20r1/VdN4tXRru7Zx+CzZBvrKRUdfF0l9alxODqSd+blIBXHBzDxN
fKGyDVFw2ZWKLSMkwE90Q+HJbzvK1WNjqi+j1bIcanG01PvYHSGVFEhImXE5yR8aFYlGGztmwPFC
YipmzCo7tHzMm4efPUhKzzwzwMnx3TMz21sFZmxVdmGLz1z2RpCsKeRryDLbP/G/S4BO4e8NjgGU
LyB1rNji7yB7xWf+CaITWgX+3mdYGzOhZ7bAhLfrxObv+vLO6o2/I8PDt/i/3iq2ghX6Pdn4jisG
ZkErO8G4A6xLbKE3Nv6NMLLITMzcwphwjym0APj0MQIu9c/Mx30kNr62ic3vh0cuvFXIRifj47H4
d4wTd5LhXfzKl6891xP87yBsd62TQORysavDgNARUAjoIXIT2AwbdDiD/RCT5VFdVW58FV4p95kL
8Q3dWu+qa3HVsd4C35ndXIycHp49N2YAVGIia+wUq6BQn0bQco0JjQH5DapxO7vI6IzVu9GEdKdc
u0hYL8/h+7HHGgg4JWczpzUtqcBAQHWlUhEJhYj55uIQWJGF9vUmA4UzjJMFW0C9c9VVQCGU1tkc
nNj2oNIGa2AJXqstRBK+GFg4XxZX1b7N4xTgHoESQAno1cBEujGs/F2FYXGm/hY8ZGwg6gG53ZXH
ThlQPzbaBNLUNq5CO2BQ82fotTOFUTLgbJloUkRVzCRSMktEgTK62Oq2Spd24VabaqPbp20BVVlC
jW076FAJAy9pxO5FS8VNV5igysyx7fn5Ak0bwE+RJVMPQKi1s166Hbnld2hgYjBkDJ85jYN8LlRu
gwOC0bLSbFiG0FZu6kfULuDaS5NA9bWE6IgajPTGOUPPwy5zEAp3K1deVRvRlu6VF+2lYsOLh51Z
sWhjbFrHhV+d0ZE72kSiML8SskYoh21H695qzcUWSwvL07NlOzgsVr0dm/QdLFr0/T2mx1ek0+np
ZvcUkpubjrzC6jtjwWjjhDfajq25tSeSkVzxEEtFrvlVCvyQ4VpLmIdgVcQFX19vl07JEAZhfJsV
ZucsDx5W2MBMFbCnB2wtvqQqM/D20kK8ye6cbJ1hYbgs5LN1xtIU2AcDQXEtwe5gGwCvEN7rLHnl
OyusJDfHM0x/R/lmQrYcW+hMQwpjGdsBnZAhXEezgJ1JdTtzdVvExMkr7X6B0FBq47boTmIqHTAx
G+o7PLxHzKVtymay9/bvmRnBiDhj76d4ANeGW+CCWsazSyyhzjTTx8csZkIW6gX+Ms2LffBIpiEd
JUdfxravkCe5ROsKU7r4JPzAcguVHwpkUC7+SX/PfQ9+oLMdlI/lOejZaqH93bVqiQzdrjciBGyz
89Y6fq9dwZQD4jkK5WdXo1tupqqb3HoWSXMDKcbS/cVShVTjcgwWq5Va0aqx0bkEsjg6DjeNXZ7A
qrmtbHSIw3NcGkISr9Fy0eGSOYQEzqCruKyD5YvYZsRRgnjAzViCPW/fH6WTdAo2zYO4U7fRxnPV
XXuX2T1Z4K+WJg+RIrJ6WMI34LKQy2GRYGxcykIzRHaEc6tBFn757AV+8zYKKeExKbBhsW0czzJw
yPgq8QAjbOu1aPbUv+0svAvh3BZ/0x1aqrn9GpLZjk+eycdYOwjYMgTuahMWbHrjsRg2NuLSd91d
aTesgN0ZQL5F+HzsAjO0DYiXEId4gNIesZueSkphVpfYnlgnrKBvV88xnJqcSUf4cTj/3AUKbdFF
NBS7EOFSbt3ie2vxlS4RauWqk4tmHl3nPyHMCJVfAMhTIhgL7xQbETaDHewHxDgX+MTURokvPuXy
MMFlCdnEw6qQXZgMH7taRHy8gVktQMIu7Q7uVv6+AxbS0jc8SKtfxJgH2x0vMYmguTfOz2BxS7xB
iLXHrPE/780RvsISPodM+BHmx3UJgb2Em+phRmLMOQjrDskdxJx7pgncGawVdkIC0cYdXjieQIzy
BEaNz+fuTuMKhEKC4zjpF1V0mRlngY/UH7r1wvVxmC8PK161dk2XbroTAJZMb9uVusVy8aA78Z8W
Ryhy83zSkBzAVtqdmeHi67IVDcBVvyjUnuR3EYbAnQh1ZzAZX1y5Rjdnd3EFxbxOblqnX3PFzDcc
/wRQGOETuVEBo8RKWeBwZ3DEIXqG5125FcofAgI9hAdfjRBCW7I2kqWbL3wjBzAKOtuHCwijA1OQ
bFAAuc9tJ7BSSuO3BoFqA6vbIBFSYP2WLMBWrm10HSgIfcU+xgTx2VauQDuCeeYecnHHZxtaEc4O
9vo1V0OLa/5e/qxB0b4RP6tuaEtXXHNyb9C34UbBG8S7KbbdjEE462NPK/B/+Ng/fOwmOYAzs67+
9ldxzp2YhOtRNYkyzA7RuBDGL1ccFYy8Jy4mpe0cKHPeeeGj+QAA+OG8/HBefjgvP5yXH87Lx2LS
jwV6PAL6mesyyeyIiyTxllx8A2qAmLRr67CJZ4oA564xAQj9S9eYd8ImqYIfTtgPJ+yHEwa764cT
9vs7YbNW9CRR9W9Z0fqMPJ6WaAhCESXLHpkSsLpd8h65yxPn6Ube88QqR44h/0gQrEB2V73kEHP4
pjrixiNTTAl5DBWxphFxGB7f/hI1Ak7PYC9vPC4b0bdsSYTXu3GF8DbqJU3V7hA2QJMA2gP0mDEP
8DcekOExjy9x1jX3j+dwX7N3Osl1/HnvdDb9dcmkf/CM/kPTX6CN/J7BA+Y/zskE2sEphLwrW/DU
tDXf/IjWIV7HY263t6+3A31GUDUD+OEWT+QM0fQ1YIId/pV5aJ3H+xCHckf2fDWSfYG3VhRB9esF
2QNKsEr36b6yjUN9Jx3knbztj8p1buYIaBdAjuhIV1UILZHD4fAC+i5yQFQzJgeEosbVuBJcYFJX
o10wFaH+xsoQHfUtkWbuADBrwTgkpIdz7VsEf92ScfUQE/34/n7yyQlpAIx1wV4DdnxHDkDGPURI
7KGvBr3lsM2Ftb5dI/C9aciZvr6GFNgPZP4Q/b8t2S1SG4gLqvyGAeEEKqTh3/kr/O6Pt5iLyxzh
k9Eb4PIODio4vn6emfx+FP3Dykx8+ziIlpERNQqwyvyxRsqHPnZmzzJyrxPrGoU4d+goS656cn2p
ZbcBXibmhgD/sgGC5gY1Mib6ajB0YSE8bdciuWKlSF6FZoDEBO4lRMz19hVQm+Eya+/AvoTm+1wf
Hk7t8q1R/eFOJkZ1jz7Lai8hH6A95vfnN8Cs7W6ln4In7QiesGN/QJeclPQ+4w24NSosCTizFyPR
t8YJxYEK+jCEvJqmf85eNCT52AJYbLRlO6PCi6JwUDpqZtuR9uHzFZA5zPMbZ+DDuCeG+rKpwDl7
xtkAT2+APO0bT4Em9EVEzoh5JNiiB89NYiVWbC5YdIpO/hZdZpG5C5AR4jFtjg/+fEyXArvPxjQx
69E3RZGjnOdWkKFSKDJRSIXIVr0xgOPi+TwAYkjlXLAmtEYZv2hmQAKJd521AnYJFVPIbCILWF2S
MjL2fIihAhODHFGHFGa8Rc4IVlNqqw8oUZ1BHoMLaGZO+esf5HIIcmM9WGD8PFtgYLw8SYu8wZZD
fgakbHl2gOeHUgCXOtO74vClFpm48y1yP8Cj1XuORqtuYnzn6W2eZD4j/czT6RzOxNPfHGTP93tA
E2Tf7TI3PYXJR++6XK4LhRWgK0fgeXBCwK8rZDArFmx6ROmetP1oOhzyY9Ac6h6JX6yigcRphbxf
a13SaQhC8xHHbn+BJS1ZBPyasud4hdaUVwJMhBSJ4vfc7tavr2fz/f1m85bYV4c0ImlKcP4gowKG
f3ycwdP7klVAqPHoOI95c73P/0UfduTnwA3tNg7/nWeBeKwc6UUE18tLPhkp239ze0kTirdGSYPz
IGPLJ0S4YBBQr+vw6e1uZKcgPHsWEJ8GECUQvKsVJMYppwPJ6Y1AbhJ2c3PKWGJd7hAy8fj6mqL2
jkvRz8/B9y3En8/mpUDzwz4S+jRo5QYDLa7ivaLB6gLSzG7tjKPA7BKLNG6ku5mLzmnLS4XYh6v+
0Jb/Xdpydj9MIPu/yn6YE8bSJNj/+52WObF7QQZ+2Lg/xO4fS+xOLKQ/mFafM5Sk38FQmjM6pYmh
9EcxOufM/ilt7R/X7Ne/a/aD6JMziqkoTJhIRzUrPJCOwNQzjo8tkDv7rHfcfXqqtqIDkDd7A5LC
jMlbtPVgyQF7wJobwOhpsIJ54SQrYHsIwD5w7156qtoVsGTgrLI1a9xmiMSEBEC9dhtdcBUp5VUG
/s0SlncQUf+Y22j2Ex7LghxjeHoo1pwxZWdvb+Kf/clu79II5BtHA1TtoggSZXTG4qUIHzSGkVRJ
ALZWFMsONL1uAJFR7nR2z01zjoXtGYxxWl7D/YADEjnRWrtgRQvabDkONLR4mQj6RmroakLQOjLm
uD1ePMDCPUBWVrJdwuXnkKMGGXIOuASUh8pYU5CX2+idSTKRdJqtitayMT835GZvbmIt/KluTv4u
8vvDyk3O3SBEXiqBRddGmEAl6+Mt4hq39/Cjgb0TEAWx7YOCiEtLL9HJg3045iiXESn8kRl3gqut
z/bQ5IgUZzAZxSpGsrfc1enzNZy9zYnO/A1vU+Uz+tl9TvSfKmeB1pQI1RQmx5JGuxFBGiuA9Hrm
wZdndyeRp4eN7aF+NFi5O4RswE6DV/bPADvibRlFDI2HFQbzUbYrV7GSg7TRHG1tOMnJq0nmfD57
fESfjXiiHdHBXs+MHiMGt621RkDv84+/NAP87PMnbn6N1meZpEN6lGini2KggUa3z7yYTNwoVMD3
FAhM1eEITY5Ej5noWOKaw8a5B+9bPruqQI/9XqIqHxGLbiNTEcLhTGQaX41mSQBOI21nnq8+H/jM
vCyn/m+vCQt/xLwkxweUjh3nHOzva42fD+e0g0Be9H4tF7jAukYVMXpRMLBl0QyxPYRQF+Sa74wR
vvcz4qqWS2xUsqV4QrWe0ReFvOH/twO4bm5K8pDDpi0JRomCNh4h9OGFr0pyBV2IAqcT4njvaOkE
WN77zOrKfBY+Wd1p06tFPi5CwcdNQKoMGPz9ktwXCADzaPHjlj/TMnQhgnznRVCbB754C7sk7PPF
mjt3y4kY/+Ofu2n7jF967ua270TgNr/69p0I3T/n9p2I699q+85ox2mPvF+kHecE8CWS9cF8+8MI
YOn7s4JElI6mObzVC2TPh4Gn0UKsVK1T7Gcf5UmVnYG4B8HGO8g6eoKJcgN5x1BLwZNUM5ULosAF
xreC7eeLTxKk8VhL2ULuUV+b0GIXoqJoRC3sYG4vzF77xJSdFGB7DudfopiqB9kUcJ4nFYVQz+vy
5KFvckHQQw8tCFmBmi4u4cGpITstOz8Akm7tdmhGTiX2HuIu0HR8LSD9C6JlVOVkTKYnAT8Obm/z
UqMQAfvAEhx0GiHo1YqKnxMPtIam5ETwfxIrNBNArPEiqj8kGNASE5jEnrgdXeCFz4UteDdnJmfi
EQxFABbKM1aG6aikHlBMwyX+OoPqGWBW8l8FiP7to3CppuG1Nag2xjM6uf9HFotXYfeoLZctriMy
wmsDHpf4ywJPc6uJV+LwekT+aY8FwWtfHv6Bvwf8wXAKr1ECBhA/h/nnSGYgZWhKSA4aBNWGtEd5
F8+yg3KL/w64PyqSUBauo2KgvRRYoCUYXjFTsrS/oPfFlQgF1YOP5vMp+yf66eftNNFPiScmTRZh
Ownwkgry7BG3oFfX6HjCTcOKpMziT/A9kpip+/h4N7A7mYK5LofR8/T0CgYb6PCQvB7fVwF2fU59
bIaEza3t7MbnFu6HU/eftPG/SxtlGD+v4kSpFuU5bfMEq3gx53mkgj/4onHzLbSu3WvUEKGWCAXk
F6M/wPpePz+jATA5vt/egnrg7c0A91MEf/jscgsP9bSb1fv7O2oJTw59XyAdyxd3JRF+nukJJXoB
SnRy1OGlNgrceL42XJ18cyAzMm/27iYa/c91d/NCa6LrfwitWaE1cQ1/N6E1aylMfMxf1VL4rqG9
FAURDW1ECQ25v5aX57MWxEMPXQgtVeG4e3Dhoa0yiITVk2ahf+1qRkZ/l3LW+HDJye0G0qLWQgmX
9HXxtRcMsFIYJRqw1M+Kj/LTVmztJBRLFkVJYqEbH+kVEVSjSkTQA+q+60C0XyRpRRdCfkha6Tn3
C9qmQ2mrelSRZdcKcyP+rsHw84iViSmXhFGknisITjCRtKjDBSTHp7krk2GL+GCNwl4nBw3IzRMH
Jax2Hvj5ZzTwJcr/jUH3YQgTgy4pdTShVjAEONZcRF95Ji+U43R2MeG0MLxu0ANO6Ajr6vQeAwvx
uQ0gcavosxFMrKakb6rILzCCLfeOX49bToi4t8DpV3NWm5tVSI4zl5yb96nZ8evP+4XJ/LO7ntgT
Vd7U3WKBuxatApYccGEFRewLoY4CsILCHnFeODECmHxa0rEd6vi4aZiQYwo0QcAAkBgcLAm3flWE
/RHlAEjp/fbzmfq+rPuwPSaqvTfaxUJKMcxbaOtnbmHCKoPZiZAGN2nvmd1S8BHl5MBJFl8UEAtx
2kZ7V3I/hBd2O841twT40Dsej6EoRL+9fT+9fz7S2Y3M1/yDgfbrb+TZJZ1o0t9pSefEJO9a9nGi
fn8xOXdaJ3I98SK5i3LswYRsDxvn830z8+FTbPMv+/BLo4lPTvkFH/FhU4a9rArnDioJp6XCARZB
UwJiEhptw7uabHgVfEDjXQZIVQPKMfBrgO4rJzuQM3DE0yvPODyYn9/x3JmeIn9/vzMtzhgRUxL5
X8OImNFGl8n7sGK/gjaa3SQTGZuMgabnJd8kAgWVmAcgL6wlaICKcupbrhMW5LFn8PltFSC6AQGQ
yDrvgEW0gWU8oTafzlgms2OaStM/wpgm8vXXPEy/qB3m/22qunyKg6f0L6Qp356av2TvfznVT3WA
7vYv1Z+g9SUXAf+89eUuK2v/rUz/sn0qcZNP3+t9yT/hS+9LUdF+Qudp2AwGOjDraFj/j96XoqL8
hKfQsAatMdHpVsWm+nvzS0n4SVXR/1sQRLS41NAx87+aX4rKT6IoSehMhtbviqYYyi/pfTmRKPh8
dHNHsxxRRCc3dMGc6BIRvZSz/qz2h2hRykxYiI96VKATTCro6AadjtQvkVb7MFuHL+L+Y8kkN+U+
KAFcU5c09Fk2JFVUNXEqb/PK0FMZjYEPY9u0ViCge6ZfoNXm51eZNv7ml5EVAwrFQD/nJb6+1uti
HsZdIontoRT9dOOHiTP6Yc/iUZFYuOhb4leSt426yO1T46TFuWfPjOCbyZVUQ+QdhUWZt7e+ZMU+
yM7MaJthHIfyYGQ1mvLm0dLqclW1hGULastKjVZJIiAO63vAHRet5C4iNFSTs2XsRGIJKmGtHNaN
L0dbsRa9tdfm3rOstf7MTE1NRUGQeO9jSdZ13gQVrfy+nilh9JVQE5X0EMqpb2lpCBM69RZ2lyb/
j73v6I0c2br8L7PnAxmWsZgNyWQaKeVSJbchVI7ee/76OVT3QyuZ9YlozG4wQAG1qJKCEXHj2nPv
4buJTB2ivalmICgob0INsHt9Kl6NIIjslE0/m9APfmSkoTeRXpWH1EuGY+BFapcQ2brgEKfbwjcj
F9zGxY7p7V0vxv7FoOBYM7kacQ1GZ8eNnr2JaDitXMGi8IitmQaO/4NiHIzeYhFRZumojR1lyR1X
MTuUmTHYcuLhtd77ta2qRLdbVvU3DLzNmyAbdTdTIF74+iNmB/JM3jFkFRPtGTilCVFgtD0/3rwW
PTjqo/iuzxpylST8OQJt94b2onVHeasmH5VqUa1Nb7x8ANxU0B5KB+cum6nfz9dtdFV3Ikv9u16O
gT2ZxnMStBgJFHHN8aJa7cImOEmPo5rgx7WjVZ1mfb3zZSyLBiEF3TcTckHPKZMt3mBmqDyLRKZu
QVpVb6WvAUtfTvLBz8J+Y4L+fGuMJ+ZHtzUZUa8As2odVp5rtASpfVClXMW0DFyzS8b7uDJ3QZhu
SaZhwFxjvDQJsRvMQJKTWum3vlBQHISWKCcRNvOAc31hWOOGFf2gEXVbhUqeRt53m2YsvRW/05jP
/0wu8NtNivMxGTd0uXStyJDnfi7N6TaM0v3gt9p2MCCkwBpZbcwj12iq4Z0W7HvYYsDQJEYrbU25
ooyX4Y+uCwNLm3K+HzrTpp1LiRZXQdblE7nNqKffeC1ml9PEe+kahVYsrwDjZEnB6k1AiyWsSO++
c16KwGkLaUJwyjh/5fwY1KrPbWPy+najgwp6X5kRpvcHXTHsgqacbQmr3qa2or++lrClSzx/viln
nnnDhCHT5cIx83MmeBUr/TZI+XWlhf5rTSFbEfjUMTrKGDvAAVsVHUHFkh9lyKRnDUPn7WXHdeqy
IAYJ/RgYb7wX9REwDA+zmujoHzNPn9bswSK2wrcSyg2pc3TPgUh9OeaMqCFO66xrbmmUlg+E82bb
l56EWxsbrqb5GHzbZfIqG4vhW5oXteWlRo7kRmdC1ZZRV9sxy8CyWqRRc6tJWrpBlqnur0f7r1y4
/zcZzWdCwP/ZrbPzPP6jK4ef+suV0wwu/0OJAXZBYXLOxD++nAYd9x+TwVczYUVR+tH/ceY0E+zn
OjopKa6cCF3OF/9fKnNi/EdhELeuGCMGhYNI/o07N5uSf1QKl7DdgsPb4BSvzIS0nT9myQfeisqj
D7VGkL+M/cpmQS63Dbc84CQh3tbYD5YxTSuG9lxlfiwsJY4HjLkU/o6x0CIpcqa89iv2ABrC3Mll
gEK2nNY8lfm3nG0PnjJ8X3C/U9T68YrOt8ezLmrTttHvJ40eNVn+8gwNvUXacIj7nz6LsoM09BU1
ff5osbPFmgsTltdJVQyRrt/XgWelgY+xinWKSXK6f2cW1cpi5x7jX4sx8NnrBK21MA2LY8y11IPi
xWJB1uuOQjMniH/j0QnRsXpK9T5wP0n43V9H99kVX9igjwU5VCeccMpAfL90kru2ppXXSHJf+fED
8Vh9XXnlPovjva/1jxUbtX1IkIphO6+94c0UrHgIizacjw+QnBuGBDmpgtmdj/+zj0yLsVJNTu6x
FL1uGbkJVV5sS62Xuz5vUdgWNUYjdjlxRJA1p9jtSIsEa5FFz2GY7bV9U3fN8etjubhzDM1n8N25
qSMogg9z/lE+rKRRJKG8m1iLts16HC3g0jHvs5DTzhzKNRm7PAUsyE1TwtkwERYt773qRC3MchJ3
GVe+PZrhqTK0KyMtSreIRgz8bMj0mGTDYAWlZvMeUwP7HlQ/xVjsScYxxD/NT34r17yDC32C78Ls
BKowLkZKsMeeH4ROhrhP1STvch0tjAnfgzvgLY3aElbeNLaB0K/baop2Y2JUK3XmP56JYkIXgkIr
msuxelXiy7rtsLb06+tURr8VPPlvhj+4+NrhWar2Nmgw13TiFdswyvy9QkUrlxQhVDeO12rwiPPv
5UJJgIwQJ0llfoAiPgmrRqBf/ZLgmooqvtNNVdqN3/6KNfaa1SZZkcLl4c8EiqZJZ12HEB3Hf374
feh5DNETfzBV+65Ksq8Kze208nEYyFswNd+GEKPks2nVMV0qcwXzRg2YMYWYEHzBi1vvw6BAF/Nk
PDB1CmVuxabvsJRa/sHH3FL0RmBYb9tYHFOLPWZFYejQtVbqD4PxWdV/fANhsLYGzCpE73zzuV9R
NvXEeOjQXQuX1A7od0bcVtzwyoYs/JbCHcKd0MAYaxe5Hey9yYrYv1VPy89YqKekCsfE1/AZ/m/B
3OqH0e7ANF51tiYPIrO91oowBvtdVI40DmytFrjwbiFj8018OoWFCDS5n3r6iOV7zK0zdj7ZdaEz
hSABvu21nf+NGVZQ2dX0LcF8zpcsuavRLPzra6FfxJGXH7EQhzZKM0R2uvHQitTm5WtHMOjAhK86
/Mj0+wICUimk80e2FposreHH7umcHkMEL5hcmN5Or0J/DBPywMAoEthMn8mCW98Ww7abHjwfk6/p
DqbBivtjVA9W1b9N+U3GDmPv9smjBJ0rA5KOnoLWSYtDyPZpbPviSMju6yP68KsupBXvhcJyw4yx
pZhwra3ymBoPceUOAI911q0YHHOwcwyQRQEQZA/gnog32QlOfPmj+13veYZR4QP8ssQtsm3Z3pSG
RZSVYc6Co7v8qc6dNrBbaTHDVu2OTCuivQj8/rpWZuhQMvAWTbV0porA9FKNduQhRiN/vBvfK3Lt
d5aWvUpMpE/t0LfkLmT4+E0ZbTBGYfLvp/7bAPqSzEGKZ0XbfRT3l2f4+XsWtz0YeZDlWovvAdtL
ao++LW/M7uhjUE7oCrkZkPyPj7W/p7UTDG5afovozhgxWKS99d9SKKLkPtWvuL7TQ0vDgB39Oeyt
Kt+Q8iDBf1cxtPJvi3ArkD94ic37xNuJytIfQOr4tTjMD+KrnSx0l9KbptUanGw4vTVqp6SbAENg
vrfjE6V3X6914cEpBgUpYCYRXyBbsUyxMC3gSmXMeFANyAmpm2KevrdTR/UmwSD79WKLUhlkZrHY
Ymc9WINkICHnLTCRFH+sptqEAsVsuZH5gaeWyg5xsGXxVdfZ1LM1+E/D9BACbwIWvOi2a28wYEIv
QL9TYsRxbvF7/XqKwb1q1RgQk1gtQJin8AQi1BIogBfmoqkrFscoCEG0p1m0f6zpbuqOQbSJmJOO
19R38MPhD5E7gfZAssPXW75wQ/7asuJzKgsh39Lmw9tkGstG42HcKuBVSzvFoPEf9KUXdk1cL9wi
P95JJwyuy9iuypVX+lFvPZOl+cRhhPEXrAEc5HM7qPUJU1GBE1f+NsIkdkyCnpxZA/MMk1qksRmj
m4xvc6Q83IHvgsQefiJR05tOY1hZfuyRJPDcPowsEj3NY1ASywN6Jr3POofhrSXXU/1k5hY7kR36
IGm8qX6VGNydvqj8wddsI3cDgILMx8m40gvMRjNzJ1ulQD1Phf0tV/CoEAETNA9+IIk/OVZ1USs5
+TjkBLPDJzsG4vddh/Z8Eqj+FXZrHEvfJcMhQz34pu2sRlgUyN3ajYSj11ukAb++dXmeN778oIXh
9ZrOSOthMB7M0Q5RbyRPEbvuwexwizkyXXIsm9suvO3EoY2uDHFACaPVLHLilRWgL0tYcWQx6E/f
qT0nyxC6OAMuJbP8WzOwg9xuv9dP8kfhjA/BPX8XniVPkC5v2rsCKOXEyk2rejBd70UQiz4ZseUL
i/2GaTG51T+lN/AB1K26i9ALlLp9ZxPNpvgp4hQH7efXZ7HAcfx9FsjfIkKTKDhdpK10gSqV1hsP
2knd8h/RT0Vt/j0lVw3b64YrNLeFur6uDvxXNVl+ZJW32Hv6DkdcvQDbnr9rhpPeNA90Uzylj+We
/65uIHJ6amUvrWk3MDo/wofs2rtCAli7BxHFPl+LJpYh3cczVrpB4NeazNQXSXgik7wZFDaBw63A
fILWsMpKbzTMra+2BbeMeIdrk78a8LJmiCowg/zrY/zow16+5DnIY8hgIOb+ELlPMt7XSktFEJCH
4GcGwP+3AFP8t3HrKMyQ6y1kZZLeTZQLpckjW38hlnlVP2YPuNB2nxZOxqyEIbI5Nt/6wDLRZqBt
v/7CBe/vXxfNxUe5CgEXoqhzXaNSWRXCxBmBxBb44sQaHmH/+f0mCu36rkGv9P/lggvlViVpq4lZ
srIKoYQlfmVg9tKtEZQAozUdGUbBw6vLVvzK1X0uZCGLM89MZ1nwvk0/GmL1N+0v89G4j967d/WU
rPjPF2EcVPenU12WoDSR/r2a/+RhlBhYi9/JTx7MRN/hKnxxbbFFzcefGhHUHKHbCIbcYU9b2x9v
8xydAyMaJvKXQKaAeSYW/KkcGHTdZZpdmG4IC+w9tnKXkzs17QrvRue+xasnlh0ZxK1D5MVvvfKU
D2szyf/owHw+H3IudUGkaS0NoWpLEDIEzvgty3c5KCFCiyL3/QPlqSxaE7zZT7l4i/9IulgkErO+
SYQfYE0P92BY47jRlJvVJ/iYmreh3zTpZA+Rb2Hr/M4r1h7an8wd8io6QXUfkdNyZIPm9xlrp5Q8
eL/1d388eK/K2GTfiyuDWVpzG6YrvvVHGu9iv/8suKxEE7/LapWX5EGoDTGdIba5ctPxMcPeeWl1
eO4hWLTIlYSfFevCJfnKkc+646svWAhmV6maUYktd48V2J1bJwAHbmiN8ePXOuXC957dB6gyXZpz
RnOJXwv8qh9Gz9NP/YCYsbKS9jCWbpd6VhEQK1SvXy93madYrLfcV9xmsgqxXjxuEnPXppum2yag
dhT2BNK/1GlSh5T3iXRiBM/fuvsadbFNGK/c8Nq2F4+oR4nR6zt8hmkcTBCUgJeoPhj+a5jZqfnv
tcxi04vnw6N8Mr0Aq2mo4WO8IkYM1i6o0HVu+WDiYptO3KZHE/A9c+MPe/01SyzqHwVFNcKJPQt/
fJCyhI6W25WwSwMpTaTx7YK4X1/PR5LwTOwWX8rOlQuPvc4scnxpAvKYxvaL6wCkSt02QqbwJqj3
fn4F3McIYrPJotU2w4MYOmLx8UfJblgBH9sLEQGnDi2QTKiOPZhOy5sYncrgv9GIPYDIMblGAzhq
6NtWD2wOwyXsQUtsUYKxBqxM2i43cltHoFrKU9r9/HqHxnzWFzsUBmUUyWqUfRapB64FURsS7LDL
bt8KhZG0mMAm9hVoZegrjfcKof10lwx2I9bs6IWTPB/up6WX/oIZKj3QsXTANlJtox6HYLdoU0cj
Jp4C5nysdcNfGovFkguPIQNu4O/7TK5zfa/bQ3folKuLnxIQB/1I1UbWK+paXKhrLEqAxZpxWFwH
MOBciAJND4UejcYJWbim3DN9WwK2QpGccXlgKWBVE2t80qA5lUPCQxS7MtgayMT1LsHYjAZWc5+C
EAmUQoUTYZymZntyQyKH9RZ/6F/VUQdpD/uhvY2vPmTRx69unCCxEB9jlmX3UKFSDX7F1FZHM7SQ
ZqwNOKyzoxpiPKd5rYrWatizWW4b/2BWdp8igFh5Sh82cSlohArU9wgFmmSJEkpU1BK/0fRTOFlY
r0LZ+rr7jSEukyu9W4UpDZkDKWB2F3xvAdcMHTyf6nk4gN1XWeaj9gBwU2LiAI5w8Fiw0c0drd3W
3IWv/mN8TPEurYFvQtNJum0A5FPtDqYlCssHpdTwTWmblv1utQNAOzS3+9adIis0LbJFqmjCYT4H
Aun4Xx4GQCJGQ1Y4WnHhL5yrDzn45wQWSrZRtarbCPJek/umQBixDbWd2L+XKTpJtf3XD3vBvQoT
tlhtoWQDzRy1TOC8kWTZVz8krtoEo1IJ/zFHx25hm2AV/JUkVokmwGxL4DQfEGMirvpRvUWxBUPj
fY/XMkB/0DbIR8/zKFD+QCfT+VMA1k0P4ykyTkAL0trqfBtxydcbv3RW5o1zXUj8eiy0zLhkZZwY
aTUYJ4n2CBAQop83t5qfyXefWJFnN70zYdZPYWX+zn/+eu0FYOnvQ/+09sJe0IGqgKVYO6wt9iSf
9V9mMYsgf+6ee+Bdonk4kUQ4/opsT23Y/rOHnMouxln7lr6CQ/qTUf98EItsm6/0vA+H3jg1qT2B
5/A+5baO8aM+qIG+3vdlSLQ484UVydQ0amk1Gad6zHZmjGQeXqOjgz/VuJaw6hoCF1fTj2O7olZW
V14YkTgdAx1N4pCo0kGCq0S3K4idQQiHCAXYHDAomhYHc+RqFDhf5YU++3TVC1OSxhGjwHYZJ/HW
PlWvkDHxPpkWcEvak/Yr0O2ydJLBgmeyctZ/stifr3VWM58SAbxOI1PGOGtOHyg4CzvHL7f6DRxI
eju+s1/tsC0obnpaEacFzvO/wj2X24E2Q1F34auqRDa063UD9RA7AncttbXRrbwtV40zvgmzs9rg
scpfMjlZLPoR+qfx21QcKvpaGoaVGnd9jAoMarEoBXoYkk1sQUaLhpVNSY0Ky+brg/qz+P/zuQtd
E3iF0TVY+eQhCcDsAnam3nvGE8qPbbmW5v2jjZ+TW8DAAaq57M9sEm0m4SqMU9ZsSoFBYsVgGxhA
PUMNroNCs7zQLYLDauqTzvJ9IYafFl5IQ6nlZtHyHLuE255YsIEoG5Wxk5CNidHWzGo7J+2c6RmF
kJi4jWaLFi2bDhozFeb+0E0LDuEW4FUniPfjcEVQDG+2LHKpuBbyvmMnH6Oou33XH3h7nIatV68o
7D+axX92sOzaNLPQ0Oq0hFgxu0FmuoJ8IBs6Rq/NAMw1/J3Y+VoyLlOSs7oSwIygm1YStgRoJMbE
8r6BRxbIPZ24VUXXtdEi/sgcluxJ69QgeQSHp25XbDfWqTsgBjSoLTB6u3KT7ImnxyQ5IulGMMQ+
vB2mo0nsTnMosapiX/ZHiahJ5s+V/hqC+bPbTMlLwvZVtifmLsHMjni6LtLEKpJyk0XIlxPkVIyH
wLsO69PKZi/eAQoAFFAUgfQ4YMRLiOMY8jAQAxwBVRxzuHbMBDtlgzSzuU2fKrWXzX1U3OK1pumV
n+5l5E4JyrL3vLYKYXmxnRV2HzrqV6MwIMsYN0HqxMRp4avBCYPzcKNpmwqJ9gxx21WzLRJMA0nG
zVC5tdz3LwQzR2B6cSANZvJl919v76OKe/YAFttbGACNT2PT1dgew+SNFhGiXWO+1btpayD37jCC
HHNRMN2kukcWWRIc/MaXV4wjIeUy8Chzq8DemG2CzplsMHZF9b8jkBaTTYtjottc2JFh19q2KAA2
3qQp5lOz7FTpFkvsvt410lKmrQcOv0mlbUQ2jqYyHe7b6eSK+D1tNw05IsVeh05LHFRsq9Rq0ZJc
WuFgAT7avA2lVbwhfK2ImxSTJTybmW7Fnwt1/fVZXbpG81mhmYTpuom80bJ1ojJCA0gbH64R24zE
1YPYmpq7zC+sBpAgNJczu27v/PIwzb73cBDNSjLzQlstPmDhlFYd6RtRwv8zo51ZfiuaGylsSa56
b+WJX8a1i5WWnljBKTBRcLZ1b9MgtBzHF0PcE7kvC6vND8rbxdWVDJ08d+q1YXfGhUpbLL7wvPSU
loM3y2SJOXSjLRJHQRiGgz43RVzX3Z4HLh82nncIq60R3fjVVlS2AicBzOJa6uwSgLH4moVzNlUs
M7woME5pdtXInYnqRLthp/wncHsl4AP1mk924aEsFlw8SSB6WDURbB8Ax2z8WXb71PQtQZ/19CEb
nbK+b9MXnDpcF2+o918L+WXgA9wH0QFsUlIAMXsB/KpJMmQTi08pLzo432ZmsSYNN42aXj2ZYwAe
engQXLZvfqmCq3gOv2pOe6eWiIYyzvl2rLybvkozm43jb5MARG0Y2q+qEW/w+cYtTccfge92Uy+P
sFiPU11VK87WhXeJTVCEy+j34mitWk68m0v1koZGfKqyGVQhymEzwGxtvz6ry3wIwnFDIHMK/AbK
cx///smXbORAtciXwak0xeuQpxPorhsAfPMGJabYMzaAKl8raDXA01A5bVFUp93aXi/V0sdXAD6K
8VvosTEXCZKhMnPf98bgJAaUMuPad8xSRHbW1mLPKic3AZtSjKLFRthpvtO06zoiJ1ka39o+nFak
d34Nn+yJiZ4foKYIABFADaH5ZeHXl8NQNoHn+acBizhlmJyCoZaW3vi/+6pabXFZvJV5Oc4UsmAz
sB9g0cVysZlxfVI59t7Ra0FCwzVoE9hlQ755iW8lBQt3DaHVpsjS9zJGJEX1XLuq9ekl72DFi05q
FhNFufGT9AcKoH7b8l3ZUUSbA6N2CMVicHSpBYInK17vEgM0f/xchUCXHIBLVF/2Y49jjpYwIB8e
yIDSx1QifVgZGXOVF++9JjlyTRr7zB8aq9TSwDH9VHP9CjWkooxLS4r8aczL2Ap1sieF6W+peSWC
UXMiCQIW3oKcg9O1+12McYEjpH/ArAhwLTpS/XzhMfcjmlSI9PXTIIybINWtvmSR05thfTVF3qMW
xto9SScfVfdB7pKgyDZZTfRtZPY3PCqaq2FAshDw0usxTMd9Sw278PgxBK7bGnU9uPOwT7ttJ3gB
gnc3gd726HvTIztPo8n++gUvtR12IwDAUgKYYiHQhbPQtY1oIxVyvT51kQL1doDT97U6hHORyQ2v
QgCxohcpjNYFIU5gez6ANDKNgYLL4bNVWTscNK1HNgqV5SyuvZsoRArOn4QLvgsbrazlfUNkDido
xPC3rgB9mFZ5DrqPyEocsKyFACoNsCgavvD+lJzRzOeBrd4PqlNpoR6iosqvtLD/RuBqpkLecAiS
nYuitpOw3fEJuVI68P4mDQBooYYZHxIj3rS9Fh1oElkIVHMHcKfIIRTm/uPE/39/y/+S0D3/c3+L
G0YhOlmyJmzG/c///fG//9vXIs3/4PmjoWXG2fa/6gZE1ZL9RwB4Ca0ugcox58TN393JmkH+g9Y4
tBbCB0WzAnD7Zw0tcFFhBICYmiMzQv9NQ8uFGwg3F30eMHAzbGLunjyXqdJMwoZD8p9GWo4HhZyY
RTOMT7ZoNKh9Vlf8NqDZdBuLdHQ8RG03GuR+Hw/BYA+NNv1Ixih9/HRud3/Zkq+7Jhj2hsZtHYhP
gU6UxZuFxQ18vdfkEyMR3Tcsb6w6ifIrNklldcpsLE3LM+SniblJwsQHHrEgttfE6Uo6dull4HTm
fgGJG0LpR34Y5k/m35sI9TLVGk9eViWbwA9qJx6nevf1fj/oGD6ZVAnMCjaMFmrcJyLQZVF1TITm
NaTznjSYNJtxCgajVMcYxUAC6uQ15nYQzRW0w2STeup/DUUF/jCPy72I4gigsipxU6Nst0PqAwyV
Tf7e7D1vl3WKbJs6TBwv7YYrkWiDGxclcw09qL+lTZFmFrJlasOyCvaRkrUW7aX2/djZ3P0yd3QR
duE/8bEhaYc68pOWZVdFqyEZUN3kRnhdZgj0ZLZDW7QlRu4UOeZ1BaFNR+DmWpTLh3IX+HDDdc+F
krJIJtHNnbtRJHdD3p0ajsBU87YaQfigraRrL68d0wQMzAUwMTQA4N1FIo/ACNC+acyngIhyp5mx
ssaiXKt7/XEV4IDQQSklHKpFEJQOXi7MMDOfxnTulqep2oy1HFbctQuA5QcgCu4+fGXk+9Endv7C
fVrmAUlI8Iwu3/C+NYDMAAHXAPxo7Cf1fVWzUnepGYVPY1W0sAukr46BqVfSFuiHLDdNRfpp4yU0
QZfU1BrpJhcsila+8w+nQRjgGuiURzO1uYTxxEmV1AAweE9RUWgbpQHWTcaar9jQPz01yCHDgesM
3sXyRfdFpftBo3lP6Awxdl0eFlcl0QsU13gDG87hq9RRvYmiot5O2WDaY1OSkyrj7JWTcHQ0uKN2
XwWhO+bZzxCNubse0dRd1Ih4bsht7LEVFBXDGrC9qZucqBCGO7Zp5uQxOuvScRoOJCL5v01dzNfM
EAwRA1C82e08v+YsDQkB5gWsbF7SH6oRO8F4g+8wQ/HWFFlmt3nSue0ATHFUxtUxk3lp5XnCHrQI
CMtWBxiVh3G4cuCz/ThTbUCLoOGKoLILNxiu5fln8cFHOi1q/GefMP9qCA14hppOr0wP3edjhUIj
1Fp1rNO6db7Wqos4RZrzykBtI3+JvB7a/c5XbujUijCI/OfUTK/RKS9OUoswdsRDS1sk6hU/czZJ
y30iDEW5ngB7iPXOV+M92hMA9g+eVRIjU5FLIFZ7Cnq/PK2doiyQCQ1LumI4lmkUbHFuz54HS8wO
xMdUnU/myUdztqlyZT55aFu9CcJC2hllmU1Ylr+gR1RuRpY903aatrzru5UXO29psWX0EzJ0jiDU
VrCS51uOjCnGQJoC+svvOCYsJG+Bnmd2MsZrJZ2LfPS8UbRrCXTIEYWJL4ulSox/4QkP1ZPWVS3I
M8tabH2MOPnelW2wK2l/LXtT7oy+/G6i1HbvtcZuqgbuKF/+7vQUDKdU5Hc0JG/t4E07rWSvcK6k
O2mktUYSdwAFZ5qbsPh3zFR4Qxl6z4ws5naEAS+YleBVV7ylz5M+6ptCRQ3yZagEGK0mr8I6Dzej
WRVXk4FkGpnEhsn2rkxUtc9TDQ0neZi+jzlXdqPzZp9Xve8OdaE5qopqVEEmCqD5qK+8vD9IpJw7
TxiFJ0kwpOP8emrJB4r5APIJ/YvKJR0y6WnqgbS0TMHoKgAQ7tJ0DW34B4kENsycY0ikmNDdeb5o
xH29oIVQaMTIxfXQCeoYMtN2KXTpPh9HbvsT4O9AdErAHft25UH8QSRNqBq4UAiPkJ5YvMKG6yNt
khhyElDdalPS3BXUvzfSPF/xDC+Shvj9JpkdhBkXBEMyK75Pb68K40ioMVBPIpyyO7PVW4eGVHdq
UWNodsB7N5ZVb/fmSO24A0JUNP24kl+4SE/NH0ExhQeuMtCHcplfGNK67zWea09JnjKnamR+nRZG
uY2rdLA8SasDmRJ6TcZw3CHLoNw2yINdrZfBSjruD8oWlw74NQw4BsIs03Fh3LGB54V8Gmoj2TK4
ppaK8vwmGvlDM+nG5mvd/gfZBtAbU17hWaLOukyIoWWXdVlGzacqBO6/QFO8G5m5fq3RUWyTaCQ3
vRI/v17zwkHBthhCMRgzYCfQv3x+4X3SVxMzevOp1gOxGcPsvRpic8VoXcZjQP7AjADCjjudZw2c
r9JIRPhx04fPuYbkbD6VmI0S03Hf90I8eLKqdwZVw8FPS9izqg63gUG0QxGq5iYFi8mmQ65iTdSX
tVtkGtCQCws5d7DPQ4zOvynRMwzWyWu4Fm2WoVNt7K6jrp8cI/aSXcNHfRtQOm68sAyRDzT7Q90b
/RZZwnHl2v8g75hpBSMwT4KA77Z0mfPcSFI/z8NnTLgClDkJmh262btbxK7em+Sk24SDzLY5Moo7
HqTxIesAPy6zoNl+LQyXbg3Sz+iuR44M34JI/fxIMBtOJ4NXhs9ci8rcGZvYeCwNH+jeOgkGsMfA
4WtQyfKD58Zsc7ribVw0O2AmCwJSNjt8ADgjdjxfnw3gcutU1z17cTnZeUHopse4G9tkKO7BO+13
veZ1z8jOouodT2iA9FQJ8GpmPkceG67boavfuFDFbcyIf2pHHXXxJqkO9QRbCDRzehfWZu1kItCs
VnjS6sah2pUJQfdQyo1tpDAlIIt15URJ1TmYrCNW7NelSgFaABoFvjqqcUg2n2/RyJNgzA09fS5z
b3CKKiFbMyLCyUvVbeuBDCtnevm+EVjDUcUEDDlPk1pIOa+SqS6Az37maRci8TfVW6oFbMVCXYZj
6PFBSkHhfc+RpVwsI8okSyZF8+dRjKbll/xAUoUeiXwaNjQaqVNOA4b8YAzTbcp7f1uG9c8+JPqP
KE7CvdmkiZuZdfhEOPX+D2ln1hw3kmTrvzJ236MN+2I2Mw9IIJN7klqSkl5gUknCvu/49fcDq+w2
E0kjRnOrq0stUzUDCER4eBw/5/jGsy0R7Dyh44aOFo4gzu3nIssqslS0mZInz0oUqG4eFIlb1IX6
JJUI2/50/1BoJU8mT2A0lHfnH7dWu3JUCiV/nqc8fxzqovzRTXEFA68cDmFjRU+y0nb7CG+ErQh7
Gc2grQNMQF9HV4X7wvnQA6SHZlaa9BkbTOVjoBMgVBPVrdQaE43Nh+JH7ENlIHMsfrZYgrqmJfB2
aaDovD8Hlwt8uawhPYRqoWI6sizIVxlENeghTeH0/FlgE7iTez9zDFSWZm6XTiOVW4SsSyyGAKgb
4H0LwRDm3+qGqCtZGudKlj9H6jw+t/oco62U2ttWbTCks8z+qZIHNnpW09i7blDtgNX3Ux1dm2NK
WzIfZwA75HKch5m4icqRxCYeVEdPo+Ce+ldHLcXQD3pmTW6Mrt6xp268VY2yfior3DTen73LFIAg
zszRkGYBw9cX+aBIJR8NYfjcjEP6qYlNRFVaYLl9VduHXmlqd9ZjayvhWubofIsAGuhYZjCN/HNN
jMkKy4pCP42fOSuTRz+VzZvC76l96N8s40ct5bWXiXi6jeesf4hzc0vldhmkkI+BEVqcf4T9l4vS
qzXTtIo02HGWPnM8tq42YWI1hGW/MbeXgYBR4LOxNikHcdScr8wpk8zZqMzkWZMayCrh2N8mcWke
MHTbcuR5cygSV8leSM8Uy86HqkPDHIcuTZ/TosicxvQrV43Vz7GOgur9BfNGamVwNdcwgyP8LmT+
86HsCC2cPiXZ8xAE5l4GGtiLrmquzEEdHCsRxqFrui/CRK81tVP72CUjde1uCL3a0CLPzu1h4wZ9
+TVxLAMvWIS55FZr8XGUjKLW4own8hv7kAHh7WZbbN3TL3cKsnUTdpOB5JAzdTXFpuzLUykP2TNS
jeiuN3sDSdqY75sizK5srdNdfOGHPw1u2KdSu7Axt0EbQ9PZ88nG5l9N59CanvFR+9XpdbjvrFnz
ynhWvaTu0o2j6/I6xnh4kZI4U2yl+L8kbK82hiQFVislxfzcZWnkjYbde2asAIEHVX4TYAHpiBlu
X6iO3V3eUbzsBm3LEvXic2ImQzRnZ2L2B8di9QzKkptavqY8Dybig9zs4S9hz7ixOZefchaCFmbS
8p50iZAVSiTnbwoUVOWSUMvnXiE0i0bW76RxGtzC1zpPmB09GPXGv1KiLbPP8/OKTJOqE3MrQYMA
R8bK8HzgRNaGurPs5nOgG3dyFz81wyJJCeVTlGe/39+sq8Pq78FwW6Odh8lHhc5xPtikTW0ml0H3
OcN/KHXMVi9hedTJAfmAuWsLezqkVmvAXiZQ2LWsHQO8/7zEFPp10Sr+Xpvr/CDFvuF0eTvt5LBv
DknW1ui1UGNqUi7fkd35ZL1T7nKRig9WPlmHSm/0XdU048bJsbLf4IUs7On4ZhLwCPSydWvEiA0o
Zn/uTlMpsptMJDhvs1ju/bTKaFIWKZ49wYJTRQW+HgCZwH5psKOhPqLpqXlqTSXyJE0rvdyKe7ir
nKhJlicnyUzzQ1cN9QNr27pJR93y2mZIPgqyWc+qkH3OGmLs2IzELQWN32Nsj4cq99VnJTaRO0hw
kS1o+XDvxwqXydxMbjSMqG6tgAr4HOqyF6VSCcdzMF1DBmR8/1ufb5u/ZwZiy7K+lpR4rX9P20Ge
KsvsTkMT02TNaFWnHBjq/VFWifcyDCkfK5fLtURV50Kj6YeZ3Wq+dJp6S+H9J/zGxlxzu77ov8xT
0js4o+v7qhb6lR9Z6bIyooMY08hRuIzcNVmd7evOgMutmuXG013OgQZmTFbB6sWNau0SavminjJj
4OHsHCGcPMo7ql/21hF4sYWZg8VBEe4OhyBFp/NdlceYAUedLp2sIUBgRzCDHt/VCKy09EjxmneV
/dDyVLUtd8xL9U1S0CDOYkLep0t008H/cOeXloyTiJ48UHMYNmbiHEFcPhNY2oI3YF4Npr2WDmth
1EuRJeRTEuu6yzUNomo0oFSQ9R7KSz5e+ZUeHjoR/LQatsn7q+Q8Hfl7dFIrqmSUwpdC1PkElX4R
isIIlFNqjfFNZ8LMiQIAyww/sI2Pcfktlvo9sB1RVaK74iqO+20512WaqyduFtle62TfJanNd2qJ
bXZGjr4xsQuh4NXB8fJu3KdJ6TBYs0FzVgOqlIBHzn0VvN7Xvk6Zpl5LtVoe7YWYowMpuPGEVw9F
fvVaiFnbKXXm7+cuSR6TpB7/KEH452ngseCdvIiQjFWAD6VEREyOeoqGcnJBw3WUoZruqEmruXln
5hvjvfFlWfFg4SYFRq4Oyw58lSAoeYsFY2WqJwK8f0uWyBoqRvlBM6Vsa6bPj+i/322px0kvSgdw
6POxdL+zsr5jDXdNYR5nUGK3H8STMQSGN2uDCeWplJ4lMzb3aprKV5VdKzuurBOoTf1JgWboxj9o
O43DuSd0OUOeJ28dSG8+I3sMZ3oIIBBRzp/RSLOwnH1NPg29on3Q1Hy8H5oi9aayC/YWhd99Fhem
W/Rz/Pj+Hltm+t8JzD+zA6PPRFygU9RZfQnB/SnQclsm1inKfkiUYV9bc339x6OAZkBlg97EL9ay
Hl59b92E4TpHQjtZbSg7sQWa2oTpplLi8l1Yvgtzg6IyFi6rPWWOYWyHQYqdGMClpxX5p1rrt0Dh
N5auRvZOfwOIeQvIfv4qsqgL2Rom/SQboXEdSCK40roivzVoI/D057OG2RytD2QCEwb/50NNCSQh
dWaoNg99KJXULXM16zZO/DfWHgDuYosqy1Qu12ULLmKh0dWjdopIdA5zYJqHrIj1p2EaktupKEe0
x5St1dqWtrbmS1xZrT4DS3DSc9BFaB6rdR8XRhv3aABOcjfa6DN8MflenLXB9zRl1WOXn+MhImhv
cBtFffy5boX1ARirujGyyPqLvLi6L1PDfpbxQsh3cy/730XeiKdA1ctjW6ZWg8ebuW81iQJ7XJmR
v8vTeP6BEC9GdaZLyfeZnFP2DOiR1k5JDFACSrflnT0rwV6t+phDYJATWqmWVv0dM2LwSBHp1m3e
W7qHjxVKVUvncjp1fhm67VyOtWPXrf6XH/nmD7vqaUPXzCreQIHeTupdGEZ0eM3BNd1U78rCk83G
qG7rFDx9F1m19F1Te/On0NpS98Z5HK6wTBftLpGLKnWDMGk+TlobfVS1rtQo6BX+o68292GRFOmu
Vadcuq5bzfxr8Z9FLlI2g0fCOESHeA7Aj2O5SUp8CYr41taTwXZ8O8Kdxcjl9i6pfKQUFch5vRul
3Pw6DSxL+p4oFu7bkQwTaFLJlf20b2avSUfc6apCTR8qMrHD0sbGhC+vza3TmXr93CYWiFRFOTzc
D9XAcaqPfv59zqAKtdTKgut8UJg/X53Un/3YgnyR1hF8m9x4qKjnRUhMurzeddmAFUthx/FCES7Q
pOhzKEVXitT5H3umHz1SkvenoBfGb7vDhSBS4+K43FOQmnOiX/dBXv9U/YXZr2ZlkWBa0CuS0xh+
91lJ4zF3uZy0n8tqHpJDK7fdF2u09KtYGXUZ48Xa/JmE6Xynjg1+uGVptuRmRdzTXrfNE9L2aArx
NKzSCjGYXqW7UsPeSuvnkto0hmqPddYezGnUlKspbhYb9s5XMzjP9fSlr4Ri7iQ6S96kgVqMONfo
sNqVOICIlCp+9VVhPXJZllt8pjNZr3amqOsIfW7Z/B6KEXRNxjiydSRpVp8t3FpxeplnG6FYpN21
gSTRTHmKzcTVjNE6Km3p7yTZDL/IWaa2Di2hjH3Q5nG3A8tuuLHNc/H7/Uh2jnq8nDKc9PACKKVJ
SxXhPJKJuRc9mCacOs6Wz2MxwXWzq1HgT8/iR1jkB16Xa9H+/WHXTZmX/JWyO8A+5bKlcLY6EVKz
KcfQ1/0TTk/6fRX51bOdC2R7vV7/rmrdhxLSxV5AVc8th65y+1Tzr4JM0Z4sPcqxj0H8P1Xc/diS
1k1SqNHGybieGQqLRHGTMqZmcPqu7xpd7StqkSftKdH76CEJmtSz+tjcaXODuitZrA5rZQt9fmtQ
nQMZDAFUEazv/HNg3w4jq8t6sl0z3sWKSWfqQJk9iRa69t7s85/vf4d1dr28JBghBcvlI+hr3lFf
Kt00iqo/+XN1qC1u9mOMj0FXyPUVvKCNA005x4Whli+ZBkcZxUBAUGDG89ertNyY1F7vT8PcD3vN
mFs3hdp6DIuov4o5GXYNumRPtaMax5rYvwq542GRpiq7uIwrt6WOvTPD1PZ4cCSP1B13Ajq8F0Zx
c2/75uTO3TRtnIZvfBQYDEv28lJhW3MYtLRp7FCPhlOiTAYmPpr1KIeKzGbP5Sul6nwvHNQtot8b
X0ZdMhkwWGrKsKLPpwr4ZUjbKh9OdlVXV5MlxFUP3c+Bgjq4cdtnG4n/G+MthEJr6TmiIiJZZU99
kraNGjbjKQiMD1GsVBREA32XlPZNoE31xmjL079OL1gIOLtZoFDLLR5+wurtsHAfgKnGU1MLVMNh
iJDArrduGG+8E+8DmET2Dgq4lgT3Ku7xyViNp7ythl2vT9lNOxgfOA7aW67oW5v3zeFMvhUWnTIc
t9XqJl2TzCBSxtMc1xnOR3g/6TCirydR/gR4KjZ20xtzCEgGuYYsDfRvTWUsxn4Y/DmfToOlhXv4
ysW+MAP58x9HCE4H016MQOSlmn7+pbD+sHwaME0nqdW/62n3aCv9r2Aaf5ljn3vvj/VSjVotC3i+
KuGIEjPtKFa3kSC0zLGEQHLKzKlzlSSm164pZq+PG+0wmWV4NZBxOcLqo+u+j3AQzdXRNcM82DVp
pO5KSQ/dnBzh/eda3ywA3FDGcEEFrGetvoS1V5ckO0pFjfdqdxJB3+9LK1ZdHGisK6ngyH9/qAv4
YRkLs5GFl4kmB2L9+XxToNOjyLe6U0cK7sDbFp8q+ljdDaVRempTwFtQR+igNqYnki1PN6PWlAd/
LtPrlkz88L95HOICkD1FIQqi54+TYocsFVrYgweI6npWOHphayySGW10phnsqekLFR4+tD3FH/HC
7ebK7eS8uYq6fNjgTymXa57ZoSfdsuKX5GE1O2VfZIHZCuBhyNa3Uo/aQh9JZW04Ca6h4EeqhRmA
9pRa9KeJ+ocx8u1DtbQB8qcBHT5SUnNus4NNOXdniUQ5NnNqeXqpi4euydObOVVQ5yNW28ECHDG/
RtzcpsWwwRZaHvR8pdM6D1xBfXkflBPn89rZWd8LGKEnJZ1RdBW2+pBoXLHCsJUcK7T9XUod4VaL
tdP7X3RlEr6cwSpsX+YOoR2snBcA+NVilnq15oQu+hOhAzdwMc2fYKiSHo8mJj/Iv9ymRtc+6NV0
aOi8cJgy+2sU+8pTN5flc6HHpidICXdaIEX4K+nCsRNZ9+qBwrelCoEwwWbl6lrjdnWo7Y2q91Fd
4co822Hx2Uo7CxcPVaH8FNWOHNbdrQz9EHpBOHuloQ27tp7SR6EozaGi6cVGXne5hDTYWQrVfQph
qrpmliRhC3d2iKaTbk14FKjFwMUz0je+72XIWBrpAJAuqgVyrBV/ZaoLacgiYz4FetHtaGpmOjCR
8uuqHcRGyHjjhZDgQ4+gnrek8CvCAgpUbsytJJ06SJ34FvfYJljZlhL+rRfCLFJZmNuE56VL5Gug
KKBEy008kU+wX7DCQQflzKX9aGVy572/Qi+PUcjSUHHpK0keQm56PlKimjX1jwr0vZevpESudoac
PZWTfoMVx5a7/+U+pNAtww6DkwnAdxHaQXbl2m/UU2IkpiOCSdrRRai+l2TwPb+NpaupkIrnVJq3
MJY3XhNuHoRquJKU2dcTOou64w4fqid7CMxPTaB9l0NJ+ikiGzNe0xw2Ivkb34+kBNYxJVeAe2uV
nDRabrVlMKknKZNkl54G5iGyMA1XhNF9fv8DsiIuoptG2oXqTmNVgJKtPqFsjEE9xb55Cq3gtqnK
3PKiug3u2gKwCnGIZn4a47ZJdloirI+yFkoQqYy2snbzYOQ3tuJDMC8mktCu1Uh6uQPpKviAhema
PRZ5yL1eir8C1wafaxO1xlWjybXsqhr3111slxgVdxk2WVVt9bhS5CM+eUFU4JYeGfkQe5ogreAQ
RYfvWHWn3ZhDYn6AC8nZpZS201BpPLVtBGdxCgrQXlJV+OniqmzM4oPpZ22HUiHU0a1U/YdySPH3
CAYm3lHApRrXmEPli1HI6ggraJK/hFr1YdDHpHZ0pY1T2EMi/RprSdwdLHQHrRNwlKb4V04Q6suI
ZwvGRlwvwnK8vNM2cmn6w3W4k9onPYaXD+Yy9cqVxhH2qSNR/0lNWjwOYzZjlmWW/udpSmyb+7vU
owKHvXUjVQXpVBj2uHLC9Tfx1a0h6Ncw/e1dCKYlc+SkreZUhY0T9RjpHVBKAuS6S4xhfJoqCWBO
n6NywXCC5Laj/SHcxiL5KneT+EF0AIBDE1YST1PjSk5m4r5SGkPj6EUSjo6txNk32EJgMQvuqe+K
aRZfc/ign+pKw7zMMCIld1JOTvhB9dx8Br4doMFDpPooSWNw24ogPdRT0H5sJGv+JptiqA9NmMsl
k6TVgG7aMBsHC95njNHm1I6e0fSh9jmfo8o/+nbQ+3gqReER1kX0ZyKe5WRl1dO+ENbiQltc1zNk
sOcSOc18yqNm15pGeUUHK2vfhqrYT+wzh8IV5jFSvLG1Lw8AHfR+odgiaZK4yZ8HzCrSi3QMhX3C
dKC+mqTEIEfcFEpcxqtFAAvwulRE4bmt9nSpzb7oi1acSM/aG7wImoMyFALHm6WFgq5tZcKXAYvx
yH/RfC4XuHUzk6HwQzOyenEqLUjMfoHNTd+oDw2Kw/1WvLoIVwxFuQv1k70cBcurv0qJZB+l6Fib
4hQ1Zngb2vLsySCarmS2lHYqVbhBbAcfYjTNx1Zr899BGWSurQ+qGxul2NKonVMvl3W0PA4NXCDP
UV9dV36o9HWkCYo41XTbdNuwih6b2p9uEAjQwlL1qz1bP3RmLdBvaiwbdhare9fO0RYm8NbCggXK
Kcwtk7rNKomRc5FEgRIEz4MQidtpM0AlrgcbWMAbH5ozmEsPVCBkEWtNGCh1HQ1ma5yUMETso6ah
10yKcjBKjLve/9JvvBDWBnRFxA8FXuD6yuzrxiQKv7NPcdpp10qQJ25JO7eNF1qxrF4+oLHAKPQy
pYUeGM75esLUPbH6BHmPptCtT+qwhBizrNkTgidPsSlcGHmoeHMwyE5TzDoWEZPYKB+uRAAvDwGX
hp6qMMPJ2IzVzS2u6iRRgzp89sMeYn9j5v4dtxzsF7JIKwLIC8sxqdB9h6pIV36eUdXismcK67Ni
C/Qi70/9EoTOLzyL6gUNCpJ9ekKu026MOqTADwsUjiamPjvEVkG1V+ZSXxqm+BFNGdKulW6aKrCD
Px6aIh1nuQWUyM1nrZMPFGscc+LmifaZHQ2syngHb93eNUn2NWnUX2OhCe/9t11QkfO3xXrAXgwD
YBNzFKyud7HoJGNepOrVOKm/UojBi8yhqU6hlgoYDD7OKpQQaDm4M/RISXZFDlXsjy8GaJlhMsKD
hc4IffJ8GRpFZ0cRJK9TLGF4rbVxQ28wpAjvv+oboM35MCuEaDYgnsQZw1R2SaXKMEvHJHTcmpUi
P5oiS4/JaNWfsxRWrILXjMuNxXTSJAofytpABdhN1XGqYmvjCrZisi47gEjK0UjRWeG8Wn+ErvHl
uYskfDQVo9jzr6X3GiY5cPHC8i41ZttL0Ce5UZTVuzzoUgDdefwmlGpEmBzHrhwMwcbl863JAvZe
4hycTyyKVgujrmx/Dvpx0buowyFBn+L5S54rMIigeVlPySWnf2BrDb/gE9vHUhsMlzyRmD9iw6NZ
Teq0tjX8cWDk/vZSBeLMtQle50ul8APFoMJEGahXBwe4NHNLdHkbu+IF319tC26OS7LCxQCSyepA
CVHwG2NUIioQWfxJVLP4rURKOXlRJacSjHksokJKyW7QqXOOzW7eHVQppntTGaqx7ShaYz/alHuf
BGwR023KiJ4p8Shhy+WP5gba9Nbj4jrAxCB2Aa3WV3FcDn3TyBMrflanxHqYZ8pzYkqCB6I7tgoz
BBnVFM0HWrJGN/pEwhBOfXajSTjzJobW7ItKKg+SgaBZ7+oYo8yINoIjRIWNjf7WqgJzxgKEahoG
jWtT7MkE6gqV0TqVE6bEIs3oCpUqFdbxjfgRjH7/Mxxr7WsRpC2m3S25u97QmABYql6MM1Du6gU4
DnjRFnH9Mmsk4EKkomwF3GVeKLDmuBMaHilILxPaRmbzV4g0GLdqgh5KhR1urOMLQix8GZlE7gWt
xQx0nUxEgk7tdjf7p1KysutEwaW41Jphh7LC8KoOC+O4oAtDHU7zoQn07NClfnCEOzAgYTasg2ri
rTrKGHRJPbLBJg/DmwxE4kPVYTKbksV87iurxax2kGBFSPzkwIo92+xoARlk6en94HqZsFAuUy0Y
XlDfqdCuYmvZh4WEn0rynECguBrM0LqRi+L7+4Msy/h8Vy5kL/JNEyY69NLVMtc0Xx7FICXP4Ujr
vzDIdBfss3Nr2Zq2Uu3LgxECEKURlgKBACLueaBR4iifROAnz6UcGk7VSYor4ry+q7Oi9ST2x5Ug
r7oryrp2hTpKN6Y/9sCKHS0mCWFeMGfGEe2l7FmZ0bhmEAdeo9q4B1Mi+xhI86ao/o0VDOYPRY3m
a5gIrF1OgKPToMzn+JnU0YD07Efplwx3N8Wxh35IFspJdYRfUT7rHcexI9lJet3XzQhJRps65D5a
uS/HIrwb/Mn/pA+mT0MhPc4+EEtGUFB9Tk596NtPQ1Ym92IkFjnzBHDh5UoZfkBpIaHlTyrcqpRO
9e9i268yOqK1mOAETRN9B+PMQgiYEcukBXiXmWPDtbNo3Jn8iBsrybOWK3effaw1q6K1HZ619c5o
RzoG2I2CkIoNLAtYD3SFz+W0+ypVAa2nohSnro1Y9dZ0koZxBkAcXZLx8wXQ4MGVcjTGz3ouh/TQ
zWq3BJn6MSRF6DF2vHHmvDUe7Hg8okBfFmr5+Xhi8WiTNREjBTIMV62wabWwStppWm17yjSOG5fx
N5J/yppLERCZBRFozWAvRmHOpRy3WHk0CuDNZNnPYWdOn/qhDyvPpOh/j8IfJXCWpgLajxRh5tPn
qb9lCrjyD10SIBuAG5cTSvtUTezVxuYn4qldif4ZcKW+zjVJ+1RYg70vh/LGQE50Qw6iP6IfkJzC
Cv6qQvjbNNMo91JX19ezrAeeNLHV7FEeyJuL5gA0SsfDYf7GzWerPdBFGILkyBEBI4H7mayvW4hY
kMvHNG4xRcjIIGn5VSSzM2T/ZMV/ZLx2LH/lH9v616/2/nv5n8v/9a+CDt8Rnjb/ff7b5u/fB78K
93v7/ew33ouH2VP3q54+/GpAu/77P/lB//yb/9M//McJ7dNU/vqv//NXgchi+WlAkflrk7RFuf+O
pdqvn7/q7+2vn//xseWX5j+K3/9xH/1VF/kvdv/65/xttiYb6r+ABJFbkO4tdHq+xj+Oa6r5L84c
WO+LYwK9RkjS/nFck6V/LfdZ6kdA1vyPpXjZFF0b4tPGnxgcUOgzgXuJOMaf+K2tLotsHHJQliMM
HGTA/NzzTbtwxDK7zJN7qYl2stV6QSKcXgIbzBQnsD+9mq3Hv0+610Zqq0P279EwO1q85Ij00hJC
XsE/czTJYor75L4Q/VXdqcheNiCdixEozpCWoKJFiMkteBWExr6qoMtl2r3qS8ouzAZ6qETpVlua
i1njTKWIsbCViXfYPpy/R2aZotettL0v9ZTWpp2ueVWddYehK0OvmgFmrUrWtpLkJWd/lT2AOYGj
MCCg4FLPXFOW2iiPygK9031DDnQn+/nv0pxSN8FwB6PyYSKNoCk6It7YnWY2Iak81vJ5b2z2g1re
7+JJkIWo4GaUwezVLNNGfBDUdev7No+sfTHTs9VXa/mLSMzgyh/awLNTRdtrkeq7CAhNpwAT8Zq+
ocur1MvX45gk3pSqya2pL1L+iHyDhnUlniD9lyLXaIVcDIj9q846yBmsMCcytP7WoID0wacBUkjx
uWjptjXKTymn9MYiWofzv2eaTG3R1bIx1ly9uRM2/HylubeK1lV9bFPIgwEogzbYxzhW0Xd4bA7Q
5gYPdTHMxX7BvKFVuTKeXJ6pTJ+g3BdfANunRx//DBejXKoDGMBep4NlbJyEq5OXx+U+wp2SZb94
j6wNUrN8wt6BmH+PVYVxGEz6FI0cWGDTg42lKAXE97fx5Xgo7rhUEpo4gCm7ni//ucrMbBZqdC/i
bxU9POQ2oq7hUuXeGGh9L+TNzkdabbRBmsxxNBhJu4EELXnhztjR+31ve6SqDl3FYqe+Kdxy9/PP
35DyHWW1xU4Dc4vzNywlYQTjrEf3Ubs35/AuyqniWNPtpG3xs15qFed7CR8XaneLdzExaw0IKG2Y
1MmkRPft3jhEH+JP9jG/M25Y8/KX+C5zpEN+Nx6Vg7kv90gdf9n39tND+VBcK0da02jdTv899I5/
jNz3p2B1f3iZ+tfPtdrjCRTCqEKxcK8OtxNmrWVueKJu6V067+PIdEK44rR2en/Qi/CNDwCyM8yt
iS0Yd68q7NosKsXvovEeQt5vLZkOOgKojUV1sXpfxuB+AV2NfaMuYfbVISR3TSnlajre42vvyHTP
0mm63muPY/Lr/ZdZA8MAncvb/HskDvHXI8VxCKO6ZiTVmV26ZV/F7l/6rt41x61c/+JjMRLpJzpC
TnN06yuwK0Ahnxo+I8VUh1R/gGuOxHT63s/PEc0s0qXRjrmB+l0cAi9jolxaYE/08qvUQUtn1e8R
ZNzbKQAShGKEWp4Z3lv2xyalw1+1EZW3xlsnD6JV7V5mPMy+aVZb3Pdzvg/k30brXwe0ylCSjQHf
Wow452lcLki5+OX880lKb46VUYz38hCO1wNfe2em1ryxHC8+nU0hlqW4UBmBUexVMA3SoksHvake
zL6iaIyagIZoNtEONTze4FjoFOE17jgbt8OL2XwZluzvhR4srfXwM0I/bYyr6kHY0ZMkkn3rR7vZ
bLxKKb7hGegENMp9fz+88abwevHHWgo2UO5W26EyhYwRF29aITYBG7qmOLdvdEzvpHrnK9lTp+c3
jX39/qgX2507LmwaxF0w/UAYV0dIFtV2C6Vveog030XG7fn1waRDSFzmf70/0ppqz/5bFDw4KMgc
tPxn9SmtIq21UJ3Ve+1eHLWb4SG5AcdQPvk55KudfEAq7Wmm09HPTt/4nMuPfn2K/D30Mqis2Wgq
l7l/FdTGQp0Uu9FVGv4YO4NcUAfEnbjaNZkG80D63wy34DRYIlPvWaeidj9E6hgI9T6wpF08PGIw
dEiH6ZbqUqJU3JT+3x3rf3BreHm3V4OtvqAR4a0XlS+D3Vrim+x/+NOfv6jllr/Y5PB1Vp9NMctW
jSRMe6vB77yumA3MFFEZvz/KEg7PvxD1bpJ2/ouv9YUyb2HNREpWBA85flH7vGq+FWmSXsVTpO7f
H2kdt9BRMApJOBdI4oq5OkQLav3ZHM7RA2qi6D6Ej+T2oboF1633FVEf5rCKT4iyaCheUrdXKy6Q
p4WROOXHUKh43IWW+mnuS/lHFNK1vpLSb++/1DpeMRxXXfSZpLcoWdcZmVb3cTjjYHkE4oanEh6H
THXATNypUT4OpUzbrI3t/MYLclV9+VwAWmRo51uqrMK5iqu+OapqSj9CebjWg1mi5al5W/Xmxhq8
WB28Hnkm9VoVlyfQs/PBmqKg64JfN8eWcKypw+TEGgbTtn77/jRerA0OG8haOrQ//uboPh/HT0oo
mGrTHLu0uI2620yyD/9/I6x2E85zcUIvneZYmZDMpKOVJxvB5425WtQMLGMF8IrZOn+HsuhNpQ/a
5miSvAnpRmmuRbRlgLCuaXLiM1P/HmVtz5DJzezbCaNon8ujKTnzc1LsROPYTxHWZ076ixZIxVYh
+SKMrwZd5ab4Wk0F+HxzhK+Lvk7Ink+tCy7b1nnxxnZi72KlBMOUf6xPxcYWVWMt662gRa0xFo+a
LwYat4XOgGWUaOXKGfqf76+M9fm/zCiFLptwTdahvNTWXkWMMJBTbIXm+mhNO4VuIg9qfNXgrRHQ
hnDXbDaafGs4SBDYayy2y3gnnC8TY/Yh5ul6zQfUr8rHYHbsvXo73yb3wWE+JNfqjX0zfxM/Bwjs
v4rn99/1rX32evBV8NDqDHFFz+ASYk61eMR71X1/hLe+IAw4qBaLA7F9gUH5xdD3GSNwnrihjtUM
jqtqoEdEjvnBn/JvRR5tBOE3NoW+hCgEAZjHAIGt1iegnqX0qhiOoyy76dw/QquiE1/jynQi65UB
+FDb18m3UUo8o7CdYdBRjly//+aX+18HaweZwdUIF6m1YAuFSD/Rg30+ynK+M+lt0o7Xur2xWN96
VU4cxIHQwvC1vMhWa2uMmPrpKCsOfRpteaepjvKX9WV8GJzqR3+qP+dbdYTLI4c3ezXmatU0coIN
zhDwZuhsahwPMgSyec/23+IsLYv/LBtZfILhBnFuc4ODinC+Oao5AtUs5fmYEWhoulU5meUqP81v
PR21Mre5Uz/PW4Znl3vifMzlu77a/z4WJ0EiTTMNPOBFj89lu+X2/HLPfe+1VsebKlOdT6GeHNV9
s1Nvq/vREUBF3BdvxbVwo+vRiQ7T4ESFE13Xh+x3eLA/WfnG1tx60dUR2DRlwCVhnI92GN0o4xUE
1Y2r6UuCffGiC0SyUM7QPaw24qyYSYcSez5ONxLK70NxCn/29XVYQLJ2hkP60fr4IHviSfrL7xzx
JJ7ih/qUfKpc26NF5G23kVZcQB0UlABUaJiApSMEoHUdYfaxvar0TDomJ1AHGdMYb7Hk+agKx/y6
daV7c2++Hm31mZMSI21sUhjtd/9TV6/16mD/X+qubDlOIMv+yvwAHezLK1CblqqSLNmyXgivQJIs
SQIJfP2clLvbqqyaItT9NA8O2+GwLrnf5dxzOAB+oZ3iDQsBsJi2db5OFgIRlbIJPsHpKJWFtTLf
7i0Bu+Xv/NFZZ2s7Lnbu0bvNPuV32e3MQv3LuHBUz+95aTNAlwZcX3SOK94O8OPZlGqwqf+2vbti
2JY7an3CY20tGDpLtsrRAQ0O1CZ2lezSOD2fPXNqvFrudBhfunX+zXuafwS39WORhvmt/jy1MZoY
QH3mAvf+skSUfunIyDYtlG2QBgHX66ltR0uCIJ+S6TCbbjhqkTkveY1nSf0/w/trQlk8z6aNB1Da
dNBvnBgMwevpd3NX3ZkbflPtyM7eFFtmr6x9RXY5JCcXnNalASoO/iSy0izbbAYenmphM2pr1tMl
Kr6LRkCXK91WZD1UBQSfgpe0giDBQbNxHKDezNmCX3Pp7ZX00v+yoAxDK0HV0FDcO7z9POfFLZ28
LSv17fUX/sI7iEwR2Hbg3SDLqBJ853kPRhJ5jffBPpjWvfjSViu0Hly3IhdcuUMlRBnPIMIhINKV
/T77jNRkSuZ9mtr7KV335BnE3A/TfBdo9uq6rXNnVHpLwGahXojuBTXu8mcyGSSonL1JAlDrZs8Q
s9Lz2yBJUKSE3HVXxfOwlHK4cE8CAQR0gqRQtlDOUlaLTUXXEtb3ICcxts087yZITCS+9rvXdpPX
rcrOXdGqWg/t98H0Y7DUINJZovs8X0yU0QDOhegD8KZnbZBuZgFGWOjjHs220605eWvk/lmUM/7E
fW2pbCEr46erKiUIUEiRQgSyJKa8jA3IYTQxmukhQSgajp29qsGy0tFq59NkkyFfNSUENHLZzk8f
h7aHesYSDPrskKCiA+QlAI14DmV9//QySwaCkmhqB/uc+TiDdoPKicPStV2k+UJR+KIpYGB84N8B
xVOpmKyKjSKHs75PnNlZUQoCTJ0nULWvefHRLYxI+62N00NhXaq7nI6Kjp2e96k+HcQMHXJUgsbs
Vz4+g9X4Ti8H6Egesm6hxHB2aqRJGedLhA8qZMqVbTPLbAEmmA6cgU/HqbZjYMS5bR2RQYkms9tN
fN7MYkmpRx6Lk4tBZv1lt6LMbKEdX1k/aDB5dAxEexhMZkaTNgy3AU3m1ZhlZkiIvgc5hrEb3Kle
X78lLmxeWEbaAU0EUndKBUig4gWQI2UclotNnXtbB7JkmoGwPHWy7yjsrFKir4c0xsbbDIlvhC6A
zNc/4sLoMad4PgLsG1A5qOvM23HKPNYeilnTQb9T2sWK8qABWDPgPyFuCRXKrjGOg9EuZSUUfVLs
YWgHAVwIdBLAKDLKPN1jzpDpfUH79tA6Wp6FgavRTe0VwcHx6ureADL01guyGUJNUxk1gPqGopvR
jRgY7QrNj5AAJNMXPYdCztxC5wSSAzbkJt15ndckjWa04O2K1h1DrynZ5vq0nb298tPlFQc6c1Om
xU8/HfwQc9bSpD3kIuhXQFPl8ai5wcKJUEFvbzOExB3CXhQZYEWZIZs181gFyBAREsBN6oxm5Tr9
S1EQ43bwIftuz/NDWtE2EsTyV8Rv2QdrtHKNQCkMkCzwTPhNcdXmvAJzaaLzgzs0/W5uabUehU8X
pvP86CMhKg8BmsdlolIdZwDYgg9SrwPnrr1CD2L5TSRVELnTJD4VtOjBTtPnW3+gYl8zmz5eX81L
hwDnECwtuHZkUeB0NVtbsK4H7vUgiG1v3IqhAa0erE2DYpzRCLJ2B6BENVubouuG5Q9W7h5c57KP
BKax2so28rUEbE2FcPdFhwpOH1hsY3LRRwn2faQR3dq2RfDjgzbRHQFuEyBP8WC6OH+ngy1R1TIy
L7Vw6r5r2n0ukgjtj7FBP4t0iYf77MFSbCnjG0VVan2TmIcASreFb98GM7+tvaUi/9k0vpmRlUYQ
IYGnXNmk9Zz6Rg8pkYPthO6vFNnGKTTu+y/XJ+7yYP5aUXYJSL27TifwmgY2buvai/LhJkvnheD6
bC9iLAFuROBDQIyCFOrp8iA2KhJ9BoGGaNfuvJ2sm7HFyV8Z9bFbEh05c9aQtAQCHiEnWnpsvH6n
trRuojr1RozoBa0NDl2BpsjaXZ+1s6MtbYCWHAVZyAcDFnlqwwDjHu8wcYfMDqYw4cVzAV1sH5iS
2eZRYtQgpZvMXdWm8XXD58/rqWUVXoLkUG/MAdMRH6HTpa/zLfykCKKxbZk/1roHTgcem6626oC7
7fUYnSYLtNty/k6Ot/wCAKCBrJF0rKpHg9fdL9KxMQ6BR9eelq6y4MuENvm+fOhSa+ElP/f/pTV5
S0v6E7TdKqvZwjmFgAwzDnQ0YuG5m4bQFc/MWHTksz2+JNR8yepPDlq/hVaEcw8KpZouODWXthQc
OFBmoOxkvGkHv0/7VaVRFwQsXgfIQMecv1plHnr8p86X6Dku7SvgNOBB4cJCO6bits1F4JO2bY2D
9YlAWbJ9Zflt/ZMmj8w+AOJzfS9dGhXgsgbiGbzCEoV7kszMdWPiRWFYB3BgPnqzfgt6xvuuLV/a
wls4LxduGVC4/TWlrOJI8jEPRtNCrcZ8BD3Iuu9GaJovEV1f2poyaAFQGZ4M5vB0RKwEOwM0FHEz
gy4hQh/2SzKAmKCz+89WIbYMunILc3iekkFsCi9Px/TJpnA1PoXcbw+iE9YddDCPvtDJ6MKhhRqg
ZWZTlJZlu8N1+IvqhbfyCrteiQoK89lwBxKhOkx0PFVJXsZznbP7CTwD903Bf4BCNN/kDh++XF/w
8+Qf6NMA7tBx3b+BEpUVB1GoaSQd7fBKQmjd9quvLOiaVd1BbDJtcSXbcEVvB7T0hpne6SvqNcNq
YnMPPhrwaPSgrgvLHqRaNQ3M9fWPO187yfSHZwJEVPAa1HbrFs+DaEoKb2nw0WzRkTsCQqB4cMZ5
Zbka1E1Js7pu8g0Ee3qVIWEnZQ3RBQdYu9pFEGQmZOEk8BXdNt5r6vfZT1F09NMkwIUeIhMvXsfS
Cuponsvya93nlht2RCuQFkb95tPI/Hzva3bFw9pBYT+cQL71XFCivTZMN0qEPR6wwdoU5K9WbsxN
KLBJgjBNTPOBZJ0OaGRmzjeCdM6D3Zgaj1roB/sgv6AZAWNXkTz5YD3BDx7NGbyrrsP3ldYgnWkY
efEV2fOJhIWvea82McVDYUwFCKiaXnyfuIvK7lBCSFxHWhvAXeoOnwEeKb8L0bdDWLEyPYwC5YyF
E6HeKijJAlCBB1jqb6NnQPGO9CblQI647ICrO07H1WSCrSnrIsjXXV899U5RDSmHXWi64BaDod7X
QbEGNC09BMm4MBz5ue+3iGpFOTIV8jz1UMGKowNDC/aKmtcLb7o6Y0gQIHeHNw79iCARVVOFoGUx
usogw4GWZJ9moLnNAwLyYciclAWya9enTR0QSq1AOuKUQXsANG0q3wCpAGFr6DAc8gyZnUlveMR9
YP6vWzl7yJBeRYIF8RW6BEHPokzb4LrjYGg5QBrZsGq5yMKh8x47JkA7aIXTMKMc6VcRSKI+uCsQ
Z8EwSO7BxiobXJVAwBfu2NWsRHBpu2HdVqHH8nDwF4an7r03KwADIL2B6cTzefrQIJ4DiM2qkOTQ
htjsD76RhzUQPNcn8XypMJZ3VpQdTvIEvXdujTCVUFDpBckX1B6WBJPUfmCUh2FFhoiwhBBKzSH3
ziz0zCeIE7skpsQ7sHoOu+4X6rhRMTdQD7G3TSBwd80ZXqwptKxxxL+IbaMtHYXzbQPfB9VjlN/w
XSgXnc7rVFIICNhJdhw1GlWBC67eJp4LQKTMLkoce826B/QgLhyJs6cHDTCgGAYJNjoCwNhonlq1
IdoxoXSUH6E37gTrfLxxwKlk78ovH11PPG1IPUhUuEzwKutply03zErLj9TotLU+uyiNO+ZS6u8s
v4IIC+GP1KdCDlcCHE+Hk7rUyykaCg/odR1DuzANoHzEtB5kw6kASzDeLRvpHf6NT4hY8rpZAtap
Gxdf8Fb4gMenIwOm6rpWImeQNTW6wwDoNZibSgGG7bJecCqXrCh3DBT+gG+u9e4wBujKLgHwR6fF
Us3tkhHHlnSeoEKEQ67sjVGg8XJEDvdgpS6ezUKvmmcNotTr61tDfQPkjOGxBMkgaIPRlK+Y8eD0
+DV4iXEIvWqNBvQW+ihaG6NPP18zztjCBXY2LLhYoEGDywPKC1nVOd0jVmMTp7IMdkjdAVfzb+Y8
Xx+Q3MvKuwkDQCtjI0hCGeUkwzd3a31AtzP10jDI4cegRJR9/u+MKDt9bCvsAFCpH3I04hP2Rcyf
mLdEmHB5qv6ORFkaCJa3IK+EB2DUr+BuC/N5Cq8PQ7314GOczJXyZpUsc0FwbrEDCFvHXclDGweV
oEodJt3qgxrzSMQo1uR432FYoPzqU4Cs2KG0nqQiQi1ukcD44JWqGlGuOqOBggGRy9/8wHjmHbPB
EY8IfcHM0tooV4CUhOnQkgRKmOG7BcBhvhQiLG1j+XS8mywrDwIbUn7sAI3KUCuPnvNk+L+vL/+S
DeUsorG7zAmFjXQCHtj/ZpWfnX4h471kQ27Bd+PIa3f25gFbjJQQcTcAzYI85GI5emE5VMCpmDnh
TYCRDH6OpvksZPYSLfzZRXm6e1X4HuUYRMNMdvAMsmWeQFvCQZhgO26+X18V1Sl428F4PaWqK3pE
Vain3oEKy2lx7BFarHzUahzx6k3Wygsekw8SwP45ku9sKafFz8vEq2oZyrRB1Ht3xvDslll8fUAX
t8A7I8pZaTU9p8KU9xhYLqm11X0tMv6T8A+9AX+nTTkwnSiClr9ZMbOoAeU118wQpqO++viWBoAS
5Q0kIlEst5TxuJrZBlzTcfm7TWRD4QHxcgjJpeuzduFuRjIJaCIEtJILWHnHWM9J0rScHawAFWME
16CKhnhdKCxUVSN/Kdy8sEgwB48cmDgkJc5KcGDsQz1eYHuzr+CjCgurgArL+vqYzpKq2NsnVtT9
NjqUIhnEDhBGlJHLvjkWD2QKdagkDyH7Md9nD+ZS4HlxaGAFkp4UKhpqR3LR5aZmZj3WK6Bxkohf
bj/ENq0W0tMXzbzLPyjPtecjQ45KBBwP8m0E1otq+6L/eX0CL1xCJzkO5cE2baPoHA02SEIhkfzQ
Gs+8A791SRc8g8sr9W40ynGCjLQYOo7rToDcwEQ5L5z98b4V5ktN09iqfVTx+g0K0o8O1GVoQG4G
z9oMZrrw0C6NWHmjvLpAWlXIG4p0EAg1Y6tDB7sO/fhFUe2zgPRtd74bs/JWGX5RG2hRYQeegfov
rpKwe+KP3rZ4TmhklTHqYHUZ1evkgxSW8hp+v6yqEnVhaLQAvzJuSELjjibhMD1c3zjnsZliQvVY
e8iQIG/BDiA8CF76OTS+FywsOvScxUG6Lp2FDbSwbqoofGoY9RQACnGwRicupnszLwAvrdad9h/d
XH9XTYVe5k6B2zOHpdxkKzu/YcWwNorP1+dv4XAH0gF558aUZZ+2/G2FIFrp9LcQIdnpS2oqF17+
k22g3I6Jxk27trBGeik2xtCGs5uuzF6EWrFvjXRzfUgXH5h38yZX8N2QjKbNNUfO2wDy8rFIgAHe
NHMdB/Yz9Kmgk5AANrQU0yxtC+VaGeZ/GQWOHdfKIRPP/vhl5gvNFmrZ98+BQs1M8grJeuzp2CCA
W1V9B/e8q+p14eghUtGhC5CzF0D7tqv3/fzl+mxetghJP8TR+KXu9xp1OlbSGe9nE8QJIXdNNUVV
BR5Jx38EyXXEuiWw0Rlw/M8o/9pUXoMuzQPhZoilK1uLhPUCduDYtwbQk+frugbxgrkzAshx3Fgf
bmIF05iUQAEZLipPSC0pjx0hEINoLM3ZC88OBe9DC5WuyY59/aeeGQsO5NlOVYwp4xzS1PArmrp7
vfvuQQcc9Akh5eBo0ep9mqDjovVjr1sSnTy/MhWz6pnPbc2wEpjtf/tg1bMj14+KKRZtPKYvwa/s
o+dRmgNeBx0zUAICFdjpntU13xIQDXT3QbopxMoDq3sdmpDp7eOEgyNt4YK+OKnvzCkPwmw6JZKC
MEfbeHiyQGkZrMdv1RjWVTj+un44zneqHJvE00rxThOopNOxFVZp+ZCncvcjjA1hkMVTF7faKu9W
SRc6sXnvrq6blBfJSRpIsai85TqdIDVYwyKbggezejJmKMmnQ9wmn2eIpVw3dvY6nBpTS4h6UGUs
45hLsPtTsFO6sn7YVtv/zoqyYlSbq6QtMKSar1MCBk2U42rjx3UjZ/eYMhTlYAugja3SxVDyrNyY
YP7tq2BrteMKEoSxy9oQCnwLuLyzN+HNJIiZUAJAkUh9wH02t6h1Jc6e+klY0jFyilijN9lS49bl
VfprRznPOaXmMM++s89TtDJZ+0bfmGwhCFgai/yGd4+qqOls8Dpw9l39RMs+BvVq6KNpqnLW19fp
3FlVZk154uZEt2qOGtgecg36Q/Cj+1TpYX5n7uj3/oeALGTol2G/5KkuzaHyfkMdYtRb1Lb3FV9l
rQghnwBxjufrY1syotwWFjNSAhJwZ29rwcrP8zUpf3Firq5b+T8upb/7QbkiNB3QGoh4OHterQb7
oDVR8M3/iWjG/aLpcZ+v3Wbhir++O0xdueJrDlQ23Htnz+qNFdxSKKqgiQAEgtdHtmRGuSjmqbEz
mmKRnLSJwCwZiemlGmMzWOLNvfiGoP/jz8k9q1/paK0i1oSFAl9lnoa4j2Sz9wY8JLoWZfVHQ8GT
HQ9I1OnZ6nRNrwsfs9fZPxLXvmnYd0T0kWitj/sbELsBghYSNGAUUDNwpTdoouYjLqQ+IkNUPo6g
Hwvzn8EQLzO3nr9TUg0JxOd49U30mZwOyp4ACm9R6d0HFgRcQOiLU3t9N1w4TbAgq354e0GiqGzz
AMhv6F3Bgp6xBPk3ytdTDZo9r3CWHt0FU6oLo5XuYGdoGdqXLokqtiJmG1n57/9qPCpqwYe8Ts6A
SNnrcI4KqNe6vIlKb2lvL41FeQhNApSSNWAsniciG2UEPf9WD0vtLud5FoDgAIqS2CPZNqgmp9xg
LkFkrjt741O5l0z84H1AbG7HDtSSm7BlIZR5QXzzn8zhX6vKDVvPk16Dt9jZ1xJo9NQ5L263u25C
vqaKA3YyMGXbQWK9yRrIRuzN8nOZf2uWXvOFn6/iUUXVVWUDva29TqByAgQB4AYLF87lLfDvWVLl
0WY21mA4xBBc8ysNnlx3q09LcjzqMBwcTB/xIuDJkmxfpbWG4ETS5Snrj5zMNEZj3y9t1Jd6AlWp
K10efYkRBG8bIINnsBEf4D6DcmM4Flqlj7E/Jtqr77fDSzHN/dcMPKcAELtGBxoLWiJ3Wdo9h/LR
mIrPWd+zaAbwuAxzYQANPlFTvBpu44wRUBMpRRiWBF+sJoea0Yj88hSW4MSqwlLjnYYGedYtuKiq
ay8HA3Cu6eHMAKuh8m8EvdV0KUSgjhlkCZ+Gig0haVmJ5KOXRRXUuiX75sKBUd3iN5vg+sB7IMVu
1Jfbon1Zs8Dqjriwh1+GICICaDUPKwGuSAeCSl8LfXgeLWfhFKlbEHal3K0UPYD6DHbb6fMAk47B
dF0c68AobrOSAIvcowQAxrGl+PPCtMoZxSYEkSICNcVrmCjgj2J2xDHxQRKaJcMvrQ9iiC09ddZ8
n/R0WDheqpsix/beoHLDEge8uczyxBGljmwlqPYUlK4IzQmdU5wnH4wyYA2DAiWpFC7SwU10OpOG
37gk1UdxDJLMRBzfkkc3EZ9r6iU/eTssUYxcGByQNh7A1LAHwINyw+L1MF2aVuLoeCDxsaa+i1Nw
tkVlXSSxVjN/wbU882bR8QbUG0ClAKChxqIiw1LH4U2GHMKRer9zK310QLdZNPa20OGSJWY8Ov6t
Kcp7wpo7G+I+12/7s/MBwBtqVCD8AJwEVM1yH7+Le4LWdzSCprijNZHX0ebpbtLTLsIt/Rl5Iuh2
NpkXkmaJMOmsKwGjPrGruE8icQWdRgujJsaXcbLXmWPdCs1E+2gTznUXciBnW57siDCAWB0t9M0s
ZVLOrnBJcYKGcYDHJN2pCmlpqa9r+ey5R6fQ/bi2nAoZsWmpinXRCjYNsos23NK3mXg3wwZWt5Ud
ZUdI87BNVVpQginQbnF9Hc+Q2pIHF2VANG6aoKeFsOXpQnp+bfV1r+UP4I7tn83S9wlW0QsOQT3O
RaijQxY0ssAQjyGlHWT3GseiL3NiT7sAbfq3ZOp2Ka+L9Zzq7GYmGvlz+3+IGf2NN5zXv7tTGvQ3
avO/HOn/7/jTcQH+m9tPErn/k3Z9/60E7fq6/VX9yP7nCB/rnDEd//MPYzoykvY/oKYlSZukPNvb
Nf6HMh0uvv0PJItxLRnIiANBiv/1T850zfsHeKxAR4jGIg+JOohB/Zs0XTO9f0h1cnQcIXrA78je
/YtEXn5NWlfgn/9DKv/Pv7/nMX9r0/nrGEpMLsIcgFfftjJAFYpj2JERnMeABd6LvE/WDK7JbScI
oKwDTmbRiuG+HzuxMgwouIISa77pq7pamXpBkXr1WUicZowRxYCYBpKca82187CfaXnDXJ2FY5b3
T3npajGp5s/t2D+zKf8myNg/QS3E3ugOQjlNQ1PBu8W4MCwlW4xh4QrAE412R6mqiKft9OAISILV
jQcYAG1mfweeQv21QRIGVFba5u1DdcQRKc+zo+3mE4LXeqn/TBFNxifgC+BXo9QtFVJAbH36CW7u
BsRqDP1+zob1i8+m6oged1Jvh0JbVX47ro0x0bM4tc30xUhI1kQZWBu+Bo4AbaNrQ+WJchTjjfpJ
ZBM4Amt3skXY1cG8LQtAn0PQhFYvPdSVf4BYpzwQq+hvhMU9SGzqDtmNlgDmIpvJDg0D9l3bsroO
aQ31jrBn5gh82QiOrakpNQgidRrxcBsvJT+UJ+FtFnAdozUODMWSMk3xY1qW9ZPB2vG+dALrkaYd
myH1FWh9WNuc/TbyDDQpLu8n1EhSd+skgfVjqLxknXOa1FL50hrChc0hZ/5kz2NTABELelHkOAG4
V74JHmXagFHUvE9sk8VFVlU/K5pRimauAqowbLK/ok/ImVZFa6UHkjbjDR3AMxfZJuqlCHAhpq4h
8q0XPuz0UZFz5UF6DTsFPYXwbdUgiuc8cIuWi/s2J6+dLFMN/jKSVaa1TkcPaSB05b+5KOh/xr3z
3jkYSnidAoJ697M2WRu/g/ColFYKdSf7VDDW3cCrmH8ZmamtslkHLrSElP26bLryqaR1mkcuZGTk
mg0knPUpGWIw1oEzubS0jdXNAxzUiqHZI/DI3gVvZ2wZUwc65cp/KKFjVUWgQvzmjH4whPnU+F+4
kduf7NEvX72yfc2dYUYvYQ6qeTRUSgm6qo0FxLaLEDh4YsbcE7BbuOwndlsR1xrx7YV1UNIAciFw
c+D2Ra8anH1Uf06nqJ2FiUd11O/huWbNGmn4Eco2zCORVud8nbjD2uakgTIwSdsbr7dzL+IQ1Api
8VRFVkvozw9vWbDTY1+gLx9hKXq3Tr8IPeTg3oC20r3Q4TlpyWzeF5Nbxolp9btS6HOkaULsqlH3
t8NgBFvIIvFoIo63DXie3mqBvahac36M0LzvQN4buqNoGVJbSAyIiZKq0XToD9Us7hLqpOjZt7BS
hNsQpIaztyZpTSDHUevTK45da4Y1d+AJj07drAoXRynsp9GNr8/WqbePKhq2NzxA8D8Blgl0s3Lz
dhbtoFqWDA9eUX1rTDBO+05WROAch8M5mgtBoeKkvZkDwabkK37jLVepLrTeb1NohQ8Ppcle8Bro
m7a9z0gL3vJqKGLCgjzOAD7Se7vZWvoLC74jmYVCmwUXbmw51AU1fwmpo94lkqEGyVIksQLZT6SG
ANroQL1NuPoDHy321R5pti7JYhHs7J1FBgGpWZBEINKBe6oC1TTNdIqepcbDpIMAc+BUW3FWgkAs
gfM9DYSHemm9Nl5ShBy8WK+kFNVSrHUalcv5x0JLEjXDd9AbrAZ3cwCviFf99NCPwbjxeIUTa+t8
5Zk4JZnn74fAu/e5S7YeOu7Q2jEk955f7Ev83LBOAoARdGuYo8ROloiZlDhQfhtikDfpYywH6KaU
wHMm3OlNmtCHoDJEVHSJH+X+iAYCm+ehyHKZO/AgSZB1zmMB/fgIFKDOHYc/tRRKqNf+25dgL/hw
KEEWqjbF2mk1jqVu0QejNOjGSUG2h8ZBI/bj/eCgflk6Dbl1ShsFPyjOLK2RfFLfPzqqdSUytM2q
t0yi0wd0UrSh1XB9NeoWxNbLij0nDCzBeYXGKZCbgChWEyBVsqq1DwXl7fWrQWE2x4KA8xMbFWxZ
8J3BiqOExmNh2GM1atmD17ToY4LTHjdj1W2T3qofKlLVcZoBBl9pSRVV/dfa6b5ylAvH1u2eBZ+9
I0H75707j/NaZCjWL3ze2SpJSlK5m1F7wNv8tp/exZWQa7GwIUj+YKV9Fo+J1z4Ia946o5veGkS0
IW/1fk9IF9wC8eesDchKL3zDafLgzwyhpQ3pEg9BBgKD06fGzyuSWbUAl76doF7v6I92OtUrRP7J
jneGEdZ9ku195jXH64M/u7YxdqBYkBeSHFvQJT81jBZ/Jy3nBIaZw9dWj+2RlUUeQXYnWyN9Qxf2
gpKH/edIQcENVwS8ugDOnBqcKCk7uyXkwQkoj4aEiB1zEydMWenu8o5NYcNbE2KrybBpZz/fCL2a
Q7N0rXVTG1bECOnXU8uqlTOIKrKRj411UtuxaJLplWelGztj99ltG2Odula6wJh1cb7gxSKElFK9
Z45cjl7iNu/zB7Pv85VWWHOcU/JCIKQbGqVtR9eXR87GyRGWy+OC2RtpNPnEKrPlj3rSazMlDyzz
ntAqMmya0s/Qv5Z9r0lwVwfWEpbw/GUFDaeOdLmUQw7QEasEp06RzzTTwSNOnBYZjsR80WX2SKAJ
A4hs0DzkXgeS3vpRm008tsRCs7/uopG937RIPa7MkGuY++vzcD7tCNYRougAs+FPard4lXpDptW4
QQw++pFde59Nc3iYOwCt5qReUtW5cGGBZgPFCLSSInqCh3G6ScFEX3T91OUPlTY7NGpB4wM6KCc1
9bAd5/anXRlHJK3XsyYxndREr2uOzCOPdJ7NmyHX9C40ne2QTs4zyrX0GybcWeL6efuK080hqezR
NykJCEGVrLhciAhKlouZAC9eWodhNObnbhDZLgsoChYVUvJlaNOaWmGPiiEOdpKUq350TZSqaVK+
BqQf74yA0h8+yi9I2RmQDSq429uxySvrvgJ88C51temhoo75cn1F3wi0la9H84CPxUTSBVUfueTv
bl3PT2pEIVX6QKtpDhPmsxVFNWNbBdhXeW9YsUkrMyr73IzTotgkk7BuJz5NL24CX3sSpg0OlmLb
MsQJZk+yWDc69D2guONmnheafiFuTPmsjVoXcW7MUY7bNBiTJLZbNwjrwbEjw6S/kKPWbpz20YeI
8CfwDDexbRdjzCiESququ5/aAkXcYmy2gpX+mlUujaYuMHcmZBA3fo/YaGFuzk49+hAg/ANGJbQG
6470M99NDfRG9dQbZ+04NWmPu483ceXM+QJQ5+1RUVcAoRaKYehJh9uuhORByo3aGMv0gXtsim2n
8XZmVUMSDi9R3KJTKWwK1q24ZsyfQB1lgQ807w9oWX3Kkmq+R/dhfUMDCiC13XwzvfK5L6D1jFf2
yZ3Gr4kos9WcliudM7FhZpdsEhOZJ3vAkkDvji08oXJSlNHg4pJBPBRLPRSFTifN1/upxY7SjhaH
COHcmvQYzNk/c6//Z+7u3PlGLAg2QRMNo4gvwF1xaibRGqTAdLc85jkOVjJ48GnTEWG7VR1s3qEt
IfPW4BprYr/U753WKRdeIOP8TcAXYIDQagI0Aw7u6RfoHQCU4+SURzZ4T3mzQYFeS6bQ+05syAd2
3op7xa0xrwL0HbfTeGexYCPG/r7JfqdmDo67YKFPxzj3XvBFqEeCd0zqx6jB2MygYIrCUnmc087a
WgmSYcaUm+uZ2ACnQNX2Fg22+tPAWPlJOLzaVJ07R3oy1LHud9NKiJaDRsJpfs59L45VUeurBggo
eFqF/+FtIt8RhC3ohQFKWb00AWWwmVHY5XEASHM1CWhO5wEAZNdP8Fl4hF1igtkngAGkmk05Y+9O
MNXB4QLt2PLoZwPfFL1II2pYPE6m3l8wdf40QkVP+tVoXrDwR2U7ZEPu6rUIyHHOyzQ2J4CsgQhG
qdozSVRY+tJiXxjaX3tIpitvo2kT0g5uXhwJ9Xe5P+D4W90tL4JtZhurxsruK7+5oVYTAQwT5tqW
DdVGWFPoD+wmHRccAzm601OPBL98QJDmh1qa2rydll0HwsmWHpsCcs2Ng0yXTbKNqIdsa7oFHMTc
70L4905EtHExwLtkHrV0VDhlBhFx8Ok6Oy30gJkzkmNu2/PG9dr2UzIx796zxE0Gvj2Q/JnWvbC1
3gxtoweOdBL7stLSu2rgQL1pkIC+mYrW2KY6chJVAr53rZnS+6Aj+V1nJE/X9+X5SQVdEpgmQEOC
zjrUMk6/t27cxLKQ2TvyGQ2vWMEycgfixBXI3KKUVvOae9qh9uulpuQL9yaSFkjZSK4fZA0seX2/
OxEerQT2B+glkFWc1gKMaYNvz8/DYP7U/XT+0hmQt7Za3YpIkCfQTHDKBV/6fOPiC+ROgXYx6nuq
w2GyEY0Sw5wdA84fq6Y1j+iWBC9QVVULs3yWywSVDN5UhHMYrey9UM7kRIhgTV/D1FhviQeSB80v
rPteq/mtV/J9A36NfTb0cQMaSPAZxmkLGB9KB/t+Ag/gh9fc0EFrgDDCQND1FpG9m3lTeO7cW1N+
tCCmirb2gu99t3AeTH9+yVu+bd2q/KSXlCx0oMgVVY6mYfyBvMO7A/j9dMXBfsCYZ3JyNBLH2Wgu
VMsCcwji66M7v/6wmjKvgHwYkERv4cy70QFQmsyFVWVH0o7DLiAp1FazolnNrv2JG9OCcsKFPYSb
3UZ9H/lXpJbkv7+zZjO3EGioIUeNBU+0aov1NCOfigyC2F0f1/krj/jYR1kdiEWw3Kh1idZkYuTg
szoOwvhZd+h+NhKz/Qx+3x906vSfwDotKWxcGhyMgpzTAEERmDdOB1ezvDQFAUeKQSztzrX45xQU
ulvq6r+uj+3CmiHNj0IryCkQu6i9SVk9/i9n59UbJ9eu4V+ERC+nTB+PzdjpOUFJ3gQWvbdfvy/8
nWQYyyhbimJFjrSA1Z5yl26quZu9Uqjdvkga82iK4Xer9sXDCHJqZQO8kSjNxXLWBtHJDFRYbEel
SHyKTKriTWFmPRqqUu3tUExPUw2z0zEErMqoO4axNV3o19nnkv7VV6ctthX9h1MV+uqxCoyJ/kpl
Bb/aphkObTH80cIhfgFMUm/SKRYrYJ035p+jal5khBAOs3I7GWqIfq0JF86rKkvfFl0RPUu5fmks
4syskurt4CA++f68vPmhQD/QPKdYSeF0sWVHXxRZQ5/SM+LsAHzl3NQf4/aPJqm/CaiOTYig8+i7
eppiWuw0bhQgxpifdf9QZ6kbG90ne5Iczhhzo/vKMerblTPl/quQMFIOmUFFFgz0xVdJfdSUkNEK
rmouX9vWeal7WXsqVfuiy1X60mdluBJe3Z9ic4rKdpjzCkq5i7VTFDWusqUfXKmgRW7uZDY66Up7
eP/L39es0Tr4a5hlxSEj2O9z0wquZrlXq2YbO8m5M5xoQ+Psq5lMXye7OaSBdKn04SdmH2vtm9UH
WHxZYxSBJjonuLI69lIPZsgQjuySD+7bQt13TvwoJc7X1D/7UDJTZ1qzuLg/FAhLWO1oPnB2UX65
XfC9X8Z6p+WcPqWG4hUCkunY/lEC7LzT+sv7n/u1ynh7N1GUprpDGY9uzV1rL2m0SAhVDq5aGb3I
CkFYUqBMPmapCptDy/f6GFV/SFqCh7kK/U2RS/uh0c3sqNccxTEWgi5hjnOpx0D+EzWFifFRIpmR
W9jl76L2Ka63U/mZ0kJfo0IYHCQrRo9Q14eUvmAYxlsfhcctGoXRTgQqcnNDMj5GNhQ01RjjJ9VO
ir3fpeZPTSqTTVOM/lcUyfyLzSStHDVvzT07CqMHGovIjy/DFV8rWycuhLi2IKLOZjr9BstWnn1V
2mud2p4Nq6PyPgmKWlaQ73wjUD4VWnF8f1LuY1P6rGTUZNf41WBGersAGlmn3Fsp4dVgGaI/Hv9x
plIcuqqPL2Q55VZp2v/SpJH//PO4BBAAkK3Zj5Kr73ZcFZXLIKu74Brg8+pGBPrPeYu7gz+qV5kg
7jSg5H3MosZaUWZ+o9RKA49KI3kbIQU93duRcwlgcUkz4SqrNO0ANv5p/DTappqaFJsygPZTJL1/
dgrpszw0zvOojupB4TDyoiYMd0YtwAcVuhfZ1vP73+SNCJaSIucrVVD0aVGSun00IaGfTHnI8SJH
/VFQBtkUX1SwAaDk8YaOh/iD2cSX1iTb7NX03Frx7xot1scxDtZIvm+cwHOxhSondmOgxBe5dA7r
vDIxpMXVMB5+OPmMwbOmeGUV3Ac/dAy5Wgh+KHwryyZQngjqvRhReWneel0SDpc6cqpD31XmGuD9
jUsM40myVaq3HHRLHK6aTZow1d73Uiptu9jpon1QBplbWma3LbW82ySFuiZo+EbZiA3O15st4jCH
WM5oVqrCrKB7Qa1H2c/VK93Y1Dmye7kuvgEGtty0M8ND0o4cv1Gm+tt+8p+1yQ6PyAqViJtWlrOp
m0I6K7KFi1Nhy3/qVv+8svLmc35xNAPdozbDTkRET15cuFMvld0kp7YX9GZ6zNXSBKo8RZumUtsv
HCA/MkUrLkMzymeeyj7ZJf7PURv+WnmOeZzb55jtK3Q6IcSOdAHm++qvUN+JYQw1pV9c2ykrvpjI
tpxIICNCsarfjnR2tybJ2lE1/U+SPva7jjh+243DppCGbJsW404dIuPSS+jENlMi9kOBv1o2DtJD
koRralzz09w8LdUHokUgqwgw26iL3j6tYlAwzzlMrnI5tBt5qCj6N9EnZ5qczTA5/7yEGQ5dfM5p
gjEC68XHiUkV/N7XAlLoNgLGOKX7QbLLrV1lyd4Ms3rLpZusnJd3B8E8KMhqDgFoCNYyQqhYwhbY
zuDaU4lB3AiLuKpJx5Vr6LUpv/iU866cCwWI5mPmcvspyVuRz5MLx4vr6ECZhIp25iJu4LbtyRHo
CwTaNg0Offs76R5y6TTEstd1n9Q8j9yheJCGeBsg5DOI/pCX0d4oPuEE6+qi46e+8rALDiztVA1Z
f3AgUKdMKCpL3nWVYUpWprnkNfQMdlbaoSZeRYc5D/oIfC4+JqKVtmPlvFhjbZy7FAHlLPFpW8mD
nFHll62jANN+Wtk9d2ccpkJMF7NFvowc+KLQREYe98M4BteWNvo+qHxxDEiSTtAMEF4246Ne0AYm
ZQiebDmKDliw9Fu9D9tDM+Ug2RrbbtHh5aM1o/gd0Ip8HumBHN5/zLtdgxMR80wFkc4iBZt5xf21
x/0s6JB+ltWXvhHO3uiuU3pWYgpRaayk2/fHur9SyakINNig9L1mvtvtYHo8xUSL5HGFZJteleue
JQbMQKOOsDEorHNo1urDHO/quR09IGshQ2CWf2qtQM6aVuP+/Qe6z/ZQveSiU8mLVSCzy96/PbUO
IYjqXFu9dg5DW0+IEsgBRUpQQy8tGhqPVed8w51dPfRwpRBkKFVpC8uSOSyH9IBuq480bFl/tMEC
/SpKiWowbK6q3Glt4LujY/8BtYwu+/tPfjdtPDglRNovRPHKXZqqx5iRKbKvX6ew300DQEBJzZ/p
zXFd0Pv598GAbdKLIwiZB7ydNoBYMK0qQ7+mcTxeTCPLNn5Go7HB/uKIooO6Mt7dKcfLUXzRMR9j
l7JWbsdrspq+bd/ycgCT3UJFscvq5LVT7s1RWIU4k7MSwevdjpKmZlHalalf0UIbNl1RgrxxtHKl
oPBapbo5SzkBEL3gGpWxTqSydDsMCOkIjcXBuqaK2l1kqWk/5XHQb9u6N15sLZNnVSkyjMiaJBhP
cb9p6poWVi8Bidm1Sqsg2a6b3TUnOAncKRz9P1YzWl/tsfY/9G2FTluQyWbjzgHrJgkp35DFyX3m
dkNl71QrD56sOI0/OX4PkNu0Wvshy/QoddGWq/eZn8Eikcc8xsXWMdJThHGvG0j8ewOOs/jhhN2x
kCnjbhy/gss7BWpYuKWJwjbE6ETd0iDxuQDBXsYYtVm5IjW7Ih6Uva8ngN+LQAyB21kJlCeurWBl
D9/tBG4qCIBAAUnLcU5dxMZkLVPYFo581UUmdjUgYGTyap2nSuKtRqNhZXG+UqVvJhRgPf5iM+6S
YBl52dsJbVIj7poEc1qlk8+29U3ptO9Na19EmIBRrtwgOpf29zwcX/okdhXw3WWUHLVBuL6zoWC6
U7XmqOJIJFm/6/ZPov+mH0ybWKUlLNyiTPYNDWXhS9tEfdboUaBQ8FDQSMoo2qXSJ7sbG8T4lWfk
Gve5ku3kRNo2/Upr/C4ZmN9yFmkBp07hcEnQaAnee7kvcJAcOzJ9taovQ1Am/wmQ1u+fLm+OBFfi
f40Rurq337MPtLCzQ33yusjCe0zWH1jZ2WlqmmT3/kj32SYvRUF5tqSCI3FHnwIKqPimU05ebgwv
otZ/1UnybJsgAPOuBruca64+Nn9Ehc+hUbtJlFx7LuU47LeFTQFfLlcW0z3MZn4iLkXiSFSUSIlu
Xz5WVSGPMq6mYW01m7hV9VOudqFrNbofuODkil2lDuYhTRT7EnUpvRrzXKeGgqSalG0thWpJZxb2
k6UV6jbvk2ql1353Ss5CkBAlCa15Rs7l2wfMZZI/K7cUT5qc6GTYJRFgXF9XJmZ+zds9BfyOjczM
0CeBFnk7Stc7jVqiS+nF5H17Re37mKszMU49sajbhL79rc2dq5Y76tFMxLDxJzlwezgpB1OEMFWb
orUeu9D/rw9nMJQQIVMZK7HbSXq6soxewSeLp6VzCAWKKxEgsr0IY+JILxQ9lFrPMrkFOycSB0sX
xj5FpbAk86iTs2NI46PATsMt9Fo+kMGjKp8hQe0HWnVNEH46pFplckoBpFOGDNWMqsLDQ6nacRMW
iGdMSptuOhrsLjaGwaFrLclytSDjlXKdspmcIKWr5+nB0aa9k6X1r1itsW8GBeKfSsMPtlkzNofM
STL6rj18oNESe8oI6ol13u/CJkLDalTFmebj73QU7aErtOaDGHt7j3fgsz0qDguxUMT3fpAdryny
fE9Df9j5nfHErX2ptcg5tBL66u8vh1dC8+IDw0hBvuE1+SRCu10ORVwJOdaawTNzlevNMZrgOcCM
tA/8CcR/KW/xHvlcK5H/RPfd8oSuY4wqm+JaTaXtaQVZZ5ta4lCGQ32Y8FB5aNoQQkcdDE8F0JKH
0Y+t3/iRaFsK/rKLJ299dKi+rizsuwwaV5k5+OcPoB/KHbcv0plDbIxh2GN50yu7EGOXLcsXWGem
yL9ZXb/KRiAk2Yxds4+HSllDKsz7ZvkhgeOj5Iox3Sy6ejt+WtLjqDEX9dQosj4rEsQuYQ32eeiJ
SAlAxoMSifJTawT191oiS2nR5qoVv3eD1l5zln1trS+eBi4WaCvkzGfE7eKwGwNN7dqisTxofNFJ
NsuE5ToZ1sUcxpfJbmWoOagObuOo0yi1R/WPFBrqL6VNxhcaDvVHrfNNNyU4fIwq2Xku4zJ/GLXM
epLqNJ3d0OI9pLDUtQs5hbRuRvtmirqdOQTqPnVGfLOKOqSrnuqVcVJFY34fcaf5kBVF4ays4buw
ZAZqAj8nOqeWdtf6zbWAkmdlt56GxiLaRXXkgbmJDkB/lU1V9tVKZeA+DXaQGueydoDLgrtZGmn0
IOsL/B1sT0FCcm8V2fSdBCJ4FE6BD0pcyduoUto9q7876MNUosGtd/+1oZX/AIBX7ThR1Y2K3dLK
h7i7QCggoPlGXxoc0H2mMnZapGeYYXkF4oeQEHPzVKj9moTKfA3dLC26JnOyTa+YNEVfYpo0ULiy
KiYYymrz2OWq9LlR+3OGK8rP98+mtwciU6SACJJi2UiN0tBIuhBbUsTfs0cUJfON5Yf1oajVaCU1
v89OZ2seqi9021+L5POn/Ss3x/xFG201sT2pG9P/MoDGz+Sg8jezwmHGiabwkoziqyYl5XYo8zlA
TJ0PgTwaLoIy9XdJkiJAuYV5HNMx5WqRoq9mLnXHniS8czVKilCADOf3+1/o7i5/ZQjT2lYdFj4H
4O1Tj21i4/TZ2B5mFagIykrtmgJDMnfou/4S26PzKBnZ+Gkq4zXfn7uSC0PPeO2ZUgW7eCki1+VG
SKKH263dTtFO7l+swZK3PYpyVWOGbjz6a9Wnt17WYqvPRR7b5G1vX7YyAqHFsWR77M54O3WSue2K
LHhiWjFILNM4vNj0lhrXDIe1CtN9asnrUkNHDQCUjcxT3A4+VJETxnlte40YlQ9yhhSbFqIxMVV2
/hh3rQKb1Xf2o10hHB7Y9rQ1EiXfZFodYDNTEjYEZXfpjYpWXTnK36ENwY8R5oS+y9SirzmWIZ9u
gg/Zxo18mQzMwIwo7HA25dYK/RGPECNEQWqCxXlsmtB6pSMEOxZBA89oTPZdXY2ehM1mQDEHs6dI
ajrMirCj71JJdwssDiYXgKQ4VrIQ53Caio0xQRjWbf/kZ2VxioKueYxwI9vkZa/DR1YhZ6T2MG7M
VtY+vr9474GcbG3g7hAecWaDCrOoCuD6poikjfEKlDQD16HOOo4YOj2KdMI6ymjUeNPwaR+I6T+V
TaJsosYUW3RwuhOx4gfRqNEuhIAHibUFJ+Cnff1o+brYyYq6Bla4P4t4VjAKYB8prClL2SilM1up
FgndL2R9fvh2ttMmSN3BJF7e/yr3lxlNCDSDZnMYQt6l2M4wiQLcT6N5ynQlWPXPY29Zx0YtPo6m
shIy3d8XDDADR7kzAastD1grH/JQSwx8Ifuwe1Lqxtik3SBt//mNuJyZJErpQHCWQB9zUHW6CJLm
laNK/NW12A2m4c9Qx53A8kEevD/cGy8FjJ3WPkc5CJylMHCppC2uR/QpJ6mnz2m1Pi01v29X5uke
YghxivdCQgw3Q9Ahi3hzzKu+NckPPDkIvhttCHZ+9NHYr+UmcmWzeBDjEO2nIal2UZ3qz2oYf3j/
TV/jjNubmJ7eDBMhggfXtDTAxeV+6pVy0rxmiuOdlib9ccqEfW0M/xk4xfgNKh5XglHlyWelMMuN
SdV+cKB9t9GoPVZq+EUYY/8IeaF9KMd+2EuNbB80dNn3TuHX10DJAzec9O7kJz2Fu65+GBPdbYIK
lnatFhu7Sx+i2MifErDa+c4CR+NWhTNuq0CE5yhT8rXYaz5oF++MHgt9CO5psuVlklyFY1k5Tqt7
Im3RyLes4ZLkhFhanKheYNnll0pyrlSkOPHoFABrUKzu2/sf/i7VIBqAuEeoRRINLXVxcBkhykJV
qmmeDTPp1BoGltfwKh/y1G63yMv9aIwm24NW9swSAv77g79xEuH5NffdyOMBriyuwVxRI9FbheYl
oXFRu0ZNUBDGLlqvgCS/P9QbW4nMGzEyKM0w5pfFaMUS4yhFue3l/Sh+Bk72vcT0fmUVv7WRmEbi
yFnMiEU8n4h/hV6SWciShMGBp40m3Jqkl0A4cvvNGoq0kOroYkldjkRVZh2M1P9dxlB23n/R+9Bi
1vqCSoFeFaGmscjd4kjS7FZLHQ9TgIuqj0/qmKbPJlXrzVjm6cWJuBJTLFLfH/aN7wt/Ya73EE/D
hlwcIVNTC51qo+PldID2hRMou6DAj/T/MQpGGJz1LFYwwrffN1XSLqxa3/EkGKfXRMgXTRmS5/cH
eSMnghnG/p55+XO/ZPEJjTZwathetlck2pUuIc6lcHfOWlgUl8LUyxct18dH3eo+R8EgPxthauz9
2qr3iZ71p9gKmnNrNCsX3P1GVSmpzqYxeK5Z1hKuWyojPSNwWdjTjd+lrm4eohLmoO/kXbSJ5Aah
MLOHFx5xBJ0lX7dX7qL7dcXt6jC8Bm+e779Y2pUtB0qskFXoGDye+6zPt3WDTaUWP5c1etxZtqVo
uQZtmif09oiEI0BgNfdbUEdY3kxJKGR7LBXLs6b8axJ3wM2QtMj76IXW7Q9N6rqVI+lOAgapR4Vc
mMYranb0BRaTH3exEtSVNHnEZu1hrAxxKJxJzPDN6lExg71lV8qDHgnkXrQ+3dkYt2x7cAwbGvdr
Dlj32JMZmECkDkVlFmBdZkWyVPQkqBzPbZEZOzzvqeXaIkq/x3RWHupsLLApsJX/ZCfAvxdwyTjF
W2cYgBrBHNc+6zKqOqo/pbtSl8NroWmUkjTu9X/emCosdZ6PQIWDb8nujURayaVKTKnowryaTvaY
tG24sgXu4XboJ7LEZ6K3ZoB/XswNoOM2UuiWeUGeYsYahpitRKIZ9unYPIRxmm2NZhp3WSure0dr
P9QTDkuF7jt/Vk6IN5Yl1yW+zyzMORzUbs8hX0KTTy0kxetHJT4F0ZSfCt0gAaKEFKFRLxX6dz8c
u62ZtfEhqa3xKrTy1MIc/FYHhf3oFKjYkPNVpDUjtsanQE3Ts9OuZdX3pwahBcL5FHaAwt9LxNLw
raVIMb1JlabfQY1kUt4p2NPo7qhZx3CIPiVKPX3P0b5aWRKvxZPbvcvYs3Iweh40nJfIGqmdtKh3
BtNzZmdgy7o0pVa4sYOklnSepl9V+l/ZDb/yyHYBqJ0ysz3bFCTcbCLOg86C28wQPVpN7Xb2Q2Si
JoB9T22gLen8m1QmYBDoLUhfzBBaRLiom9zOZxjmYAODUH8Kbf1P1oniKU2CYuvoXXh6f+nc50Rz
9gD9fQ53oFyqtyPJQVRLadGjIK+gOFhibrDvEyvf1QAudnPivhIO3DevGAsxK7A3RJkOzIHbAQ25
oSHSJNpT1fs2Zf5UP0iJgM4rEvOXmjnG2Syz0O3neN+Ibf7ywx0lEf1jYoYS/uKRta+6UiDcZ64F
Da9WH8slQoGdkv0M4kaf6PbhJE73fNQa0wv8J0ABRYWv+xj+CvWvUqpshUMDODYfuiy74FU+bBDi
cWP1Z2NMz2ZQP9TS0bS/qvFHCb6xVAyuIz9V6qOwn80OxG2YkIhr28qhN44E1AAKd6iPTX7oJGtt
sb8R+UG7IIrGKVclZFiKrZLcT5nJHwps4eewmm0IpgrrtagtngPfjrc1Ih1fW1OpN6hSFYe6kFYY
NvdnEpkE7qU0DF5zxcXKQvxLdYLIVD2zF8qlSKRnXOB3ba8/Kl0J2k/0n95fyq+5wXL2WFUAnwH7
IS2wCAkCpTGrcAjIho30rBvVrqNRERr5Nq7rXdy+2KD9dQlIuiz205ht2hBopJmf0jL/HMjmppxe
BrvYyMY59C+57ruRVHjjsGvicGM36jHR8BbChD1rXt5/8jcuEr4VvCmOERWs5NI0q5RzKwtjTfVI
q4enEGHVl6AbIgx4amXDXcYFb3XBztAl+VDXurHzBdz/egKI/v6T6G8c0BR4qMOxQcl9l1faoIoM
87dU90J1AnegP0Q4HBapeo1Fv3PiFyV6Tttoa0vhsUQek00EUmDcSUa5o2Z0dcK9GkrXrvg8SGeQ
k0b1OZIOlWFyZv4S8pOBkl5xxc3koxmUx9LJjr2lfhbZyZQl/kvgWVG96/0nv0NjFjFpNwgBQjTx
L181DqU6PUOn/5BkeHcYDX2QSbI+Z63zOIsGkLqs0fdfdYIXK4o8+FXMhQoLZOPb88BEp8RQik72
KlSZdIljf/JdM/4iDf2mJfQR1nWMPlLwq2k24lmhCRyoLuHwZ9K+DLhCBZ1HNW3ow30RQJiHRJ1n
8qm1te/TCBTCypLnXsTehJdY8ylHVEg2ju9P6BvJA7oSMCNIMZG/0JbeiwjGoChXtZOnh8Z0CSUV
tQOyxWta+OleTGpyiOq8f2xzPzrIUuUDRo/T0YVP3W4lQ04erC5pT2HQ2WtkhfsUDQADkSQnLdpf
5lJhv+9ibSxABHtDI84R3n+uMHvjqNiJ7U6YjVDcTZvvBKLjniCu+9Vkk9gbUyS7jpN/zP10+NpV
9coh8tbBSdMXbi0oBhoXrxvkr5S5H1RfjxIobcRCyrnW1W+EtyGau7nz3KWhOJgmZj9apYJRo9J8
tkJtTWJxvmUWqw6uKQJCMJH5NObi9u8kJzJyDXxHoMVHBYUAMAIwth6mMFwLNF5zx7uxKOqR06C2
fMcYMXwjd7rGH73aHrszOluXSS+TswFt7TGI0cgre2gyeESH3wLAtA0ooJQF24XTA7dwus2ihFux
0ET76HSq8sORAuuoVoH5LI+T9agJX165V+7b6pQSWNJglzjmVeT8bjdlq8TCLktn8Fo5PUOrGDzR
0Ph2Q1mlHigMN+GEds3B0p9reQwfZEHj3HdwpG+6ODijjihc1Q7Hp7pKB09JI/upN6xdW1jNBU+i
ckcGdQiCOgWQVsbXtpF+BiaaLCtH7VuRlw4cETExgjwAI7evkbaTLoa61Z6iKt0ikuBvgfF43aS1
G6dYE2W832tEXeTJ9LGAPFnLwAbonh0aZak9DVKrbEpJs7ZlXf1+/6y5X7ewfmgXc6aQ9XCh3b5R
HI1RARQ18Xw9zLzSrl9G4RiPU1z8c+4/D0SLlLoWXgDyok4H893vdLVOPCuQsqNTdv9ViXOOeoG+
sxJfMmJ/t4rTf9ZwAq5u0AyEvAJUltV3+35d7sdOJKe5Jywn+KxNxjd1DD/qRQyYxbHbYxzm/v79
T3o/b/OQ8AC02cDljkvnw8q20qnJPSmwzYsVlOqlMdbAUfeR2owAJH8l24Avai0iNbnXuhSBD2Id
oB+7qBltaq55tLPMVHUHVR1cKenilW18H2jMyvyI40BXIxlcAh4tOwt8lMYLLxuN/sAVLL3Uhd4+
VZH9w6n0C+1xhRq0Nl5ynxLHyua75wYwl38PPz/eX8e8sCJpiuK68Ca5crv02U8eJVBZfYfJYI/X
lWx89NPuqAN3z9ufud1RTEM2qMo+lJi3Fsanktg9bg5TeenwxaKs/t0uqqsTCGzGlJfQWRNqfGsl
kG8h40bTHgLV/Pu/HtiRs6ywR4G/fY+EdOM76s528jX3t7eWAh0X8h+uQA7Xxc6SZSjSRigXKODE
wSkRIR8nzj6Pdpq5Y9RWV2vS1+KAN8ZEtQj2OMe5zcstpkItR7OeTCP15va+CfpVN+oXQ0q3Qht3
UelvKsSd2+4n4hJPUfEhdeyXvJM2XN5nTACuuhYesn5tT9yfzuASZrQRSxMg37KyO0z52BaxknlR
3n9pTCunIiKbp0lPUdUoi9W0+P4jgMDjdCYcogfDwXY7vYValYJ3br2k07MvcZIE+6q0p89iVIFc
qQJueqJH/VNcq/6p0Z2XjA39KRMl0ZCFwGDlgzFzHTPQXtImE6eosKYfqWOEH98/kN5IVWYAPQcv
8RG6SbPw+t/rMBcGQLCqQOOc4OVY42F5aXrNrDe6GX8dnObqZ/W+yinxuYpkZp/KCf/ynHxj5Q64
nyASW25OIlowadQib58jspWgT2rQi3KFLKkm9dK+rZ3ykBcG3UIlXxNpu683Mx5Bx3xU0qNeNqZA
HJZRDiXLEx1+72paFjujsaPHtNL3jT0ol7xHV6AVQ7Rd+eJzPHMbooFBoSEKBm/uoOiLPalakybZ
ndV6sZCNnchq9dCNhnT2axgeadNLz2EwQBkqGtTRoPR+E/wWjIQwvAlo/LZPnTW5nDdWK/khQChA
USyCpb9KjIminNK08dJGNY9Esv7ZMMpsS5cu/wbY1tl1yfDt/e9wfwByV4CJmQvPBmpZi9u3GYO+
zMXQUQgnJbWV2MLKB7mz90e5j2FAKr2SRNA5pf84//6vYzYq8f6okqr0EMuowQ+m9cFWCvl5Ch2x
0m9964Vm/hDsXAACzPHtUEWTlKNt+4U3COIGH0wLNaFqWrlnXzuJt8tnpv4Cr+Bw5bstFazgg5LO
ZLL/FNV0oc0xyU4EUJcsNcyNimvNrsiNn1IdZ89x4DQviGCfqraCdGCRZSdVDHuDTsJOStJ6YxrT
j4HoaN+rvnCh0WvoCSRIVBdmuhulTv/1r7PB2iI1gTQM/pO64e0nqszGGgFR+E/40VOrieHu5WZW
H/qKEu77Q72R+BGIzEGlzPxz7C+mo07R8wUSU3rQPX40ZHovour8XR8HWIoL23ETTu+jJks08O1p
lmJs6pXFNw/x91RpuOYRfplU7mYzpOXrNkNrVZnRNE/UPKV9b4tgJ5zR/tzZiTj2cS6OnVHXXhdq
l7zDFXHtEyy3tYaa03zKoHDM/tKXSCwxCksUdm89tQg+P/S2Wp5EGewHf1Z6k6NdFrGzQ02fyM/j
b6I1/ZPUQQFsyDleCqnDiygpw/0Yql8HP+uPuVDa3fvTdPeIfBqSP0riLGUu5nlT/bU/nSCANzLq
4to55X9h3xvUXezqJBtx7mkVoFlNZO3X98e868HNfmYUU4lTCTr5sRg0yBBih1ceXVNNDz70AeL7
8NhRkUloe9oD/Gv0VMOjpKnNZqil7IJ+erqJzakw3NAo1pKC5dX3+jg4bv4vQiHjuv0GLXACYHm2
uPaS8zNSm6+pZhwwnMXCq8y7lTU5v9vNmpzf/a/BFluQvFlQsrfEVW+F/eAjwg1aALHc9z/x/StB
XpzbuQS4BOZ3t6vSBeo4dOKqNk760U588hBmeVNh3XNUyCpXlvrymKfUoQBeJJRhp6HOszjmVWo6
ws94qz4wfk6GHp+MuMFCZJTWrso3R5p7OKSp3F7LUz7XJXK4dhDXaKhtw83Q73KTodMmlwQy2rz/
GV/7z7ezxXsR+QL/m68VefFefQybk2MeBoHSbAot2mv23MESyAj2wzBtJr99KWKQR5TEYeNYOyMY
j3I67Ys0fhynEY4FhfGEJIbgxkVaZR9owQVFmbMI4pXAfxlRzXMwk871GZTHnb54VqT0LD8yHXEN
ixFTFT2zX6ZGzXZFhxZFLot+m4+Gv9OLYS33fGtOaHYZyDmS0dILvN1AWWxXFW534ipSQ3eVNtIe
0NH13UDWs38kHs0vSXd4fk/QKFzzt0NJkzkalUCKKxRWinntYG4kp+9X5v1+k867FFgey4xIcdna
9MNYaqIuiK4F3EYaBjGhGGzC/fur661NytVAisbSQsRk/v1fZ6+J0CE0xV5cfcd/SgK/8yrqsudS
6ocngZba6f8z3MzVRe0CZ5fFhQx4B9eTgj0K1QMdUvMPYWa5cyT7p5qow+79we7vFb4gNXJ6ZQaI
2WUNBLVVtYgGmWNu6Ax3iMLfpVwi19VG/SFJ7Wuk1r/eH/F+EWrILfAhX6vMIF9vv2Y3qUXY6j2t
cN0EW5wM1R75z9bttLJfOV3vqh0EaArkHQoeHLAz1Pp2rLgzIFVlqgFsQ9urtb8fqIRuB7uGktw3
Z6lvpK0d2j+N/IMaqMdBPCb6NR8+hem1roAd6mcFHLMaUhJNpr2QBnVTWdknLBd8V+mbvZ1oqEnl
K499l2vy2NT4qFfOUn2AfOZl/9eC6wthDg4pphfjlONGqdZvHSMnfg0jexuXRvElQjXQNZvGfFLk
rjvj3VIdIstpVlb+G3NFogM1l/TDIBRYzJVRNZUZxWhzN6JRHub2/HGQBLxWANwrLz2/0+0Jbs32
AUAVOJxIRRYtJzT8jdJJpcHLwgDVJpQD94NcZV/eX3z3W/l2lMUL5UFRmJUfjJQybfDpmop7g60c
Yo3Glh+seYW/dg2XLzV7sUFPx1QQZPrtRCoS4jt2VY9ekCl7qfY/Frbqb+IaYmGIK8C57L9JUXBp
lUsWXc3+HJUvIvo/ys5zt24sXdO3Uqj/7MMcBqcbGIYdlLZkybbsP4Rsy8w58+rnobpnjje3IY5R
KBQMlbXIxRW+8IZPU3zS/Bt5/B6YJy2+lxcj1snpqt4p9Xugcqe0fGmSb019lQ0/gjbAbhgRnp0s
/zDnb3N3U7RfqxjXddO0O//LgLr4ZF1ZJpouLdrfz215H4w3kfVtsBR70GtY1wc8/hxLelS0B2F+
EkWP7FYYHloLzbB4r1U/rf44SJ/Qze8pSeK8YRvhT8FyCi2z+/igL1pD3/Lg8yAkdh5/p6eehNBY
mhcjes3znxksedNXCTOupuZKkj+X1p3ZgYKS3Rw5YQEMt5EeMT3ZiHYucpvFRxOwKUrG1OYpIazn
39SiMSSXAkHY0absLOkTKvza99Yag+tKDgPU4TPpCGVCvSmA9tlo7xpbdi5vYfJqFZBWLIhBIncE
vpdd9st2zpLRhNDlD6e2xtAyEq/i8jBp7Qv+ERSLwvSVRmDqzqn2XcKpUZRe4olqX253gHEq/PSU
qz6ab9Lm2Rx/zNKrJR1SE06HcNepLwLoimIub5Piemx3cWF8Vgv5QctejJEOMuoYDqW7jVPhMoAB
JkxuSsODK/eC7quJYWgMeqqc5AgOthI+CVRPnQiizk7NtfwayX5bsSptY9iLlq7y1qoDE7p4wgF0
WIXkUpUjc6aN06lT+Uix0VT7cUYAM9X8dq/GoPLQH+6l50jx922Wp49Jp2i3UZGW90nRq7dt1/mO
Djz2jy9sSjN4BqI5Cq75AhxZJIkWphjTnhpEaQsErHdqn5sYfRR2tYDR3j/CLg9KHF44Syj9KdaC
Aj1fTZjLB1hYF4yG7O1uKrscEuy4BYi4aJAy2dzSHP2LjCaix6utY0DRlaVShtqeCUefE7k9AmfG
MPSxzzLWYB/STtOcQBICJw5AaM7St9jPv+tFqdh53TyiN7qvk9TpR3j3yrxp7n55lC/sOm516hYk
TutsMIr5cTshcVCW2oDMlyI8aZYQOT5uRo+0WZSf78/75V3IL2TqkTMFjQy0+3zecdapdMrj4kkW
YGe3Vtjs+qAYPUXfip1/s79g6nNRaTQTF4rL+Uhzps6hEABdMJA8c4MIaCPU3872w/kmCPcU1vzv
g9Z9fP/9LjCuyxcn5gBJBOAaENgy4b8cU0pWgC8K0/k0wBD/lAFUvKb9VaC3L02nnKL2KcyrAccb
cnxVEL4XrYB+FW58TqsEwCnI8/Y9rNSjDgveFtO6xzBqSL6+/5iXAavJfcpJQC1kwfav4oQIc494
anT0OxS/gNzVSA951eh3pTpHzhBpsaf03VYH9DffniIIKGSw12Qza33JHDm32h8kvggZ8zxKJhVv
7CCAA/Qbq+wCJ8hXgG0OChL6DenTWsxxEiagWqYFbkWOdVfqRdyC6/ljWiYzqEurVV+nBp0uq0wf
6ALYOi6ZX0pLG/cq2opf6jF5UoK+3vWtovxxhAY3RSeX4/GoVqxpZDKu8mEzlvWJ9kaAPpIm2OVY
ZhvH2++W4dLte7tblu+8WoZpVQKe0ar6FDUzyKI0nK5NRPxsCfrgbasI6i4eK0+U22hHIKK7kTEg
B57XJ/QiFA9gVr4rOvEL1LPZSRcDlikZx62HXK6a8ysdFSxydzqGzAR1ufO9YrYdOGy9K05t9xwh
+nUl+3V9paba8JznwGbywIII6U/azYwXz32L+YonZmX43InD1ZBtWXf/5mpcDJ1I35DfWNzaVoeT
0crIhWt1eQqhpn1UtaG8m834ORsj61loYuOxn8DuC5F5I9RhejL1UH+R0QzFfXD4HEc1fZNKTP/8
qlpEfYAl0jMhP19fVV2L903X0FVNg7B8ipoi3PV5MnvvnwiXFyKtEa5fMOloP4D5PP8WHTjutgJq
fzLMLLzp5gjlX30yN1b/suzWXxwDWMACVACQD1mdO2kK0kGsigoyPvkQhMrKq0xtdnUhBGg/xn/Y
JFEWMBrBIqhxDmTArOcvNWhmOY+lXJywFmuvxU4kAByMjV7i5bHGOUOjl7hlcWJZbzW5FQMyb71E
qCMIIJc3D8Uopd8tVBjf/0QX0nG8DmWnpY3Flb1In52/jizNoZEKVnPiIkPIo5P8g2zEez1upn2B
LsSPspYPUdtOX/txihygrp3TyUqCWrTyFBv5lkbZBWZ2eaClOLWEN4hBmavwpmzBYcQYy56acDh0
qmabcYlUFxbDPoTmLBGdIhuUx5CN7BaW6IntYLmz2HWfcV1c2J+qVdCwLwbbCtGusVDgveHvmnaS
tb0XD4jicjdq/VczizsbecnpqW8t8dgUUe2IaVvPdqhEQOjSTPn2/mQv4cHZSqWbQ3hCyEa+QZ94
dRaU3Tij+DmJJ7EBwqKGc5QvBs5XnYRWSJaZ0bEHkflUSGV0jERhdt4f/vJb0yJFMo1mubqQ39ZF
OTMNa2uOU+mUjlny5JvWoYzn8eCnyg60JYj3vvH3SH59zcs4cbSi110DSwd5HltoM0O+0Qi8WOQ8
zsJaotWOHcGFk00g6S3NpUw60cBPr1I5CG8mKIAvVeZv5ZsXJ9EyFD1HiHesLyRwzle534XtpFmF
RHWhmO8FzWicUaZP/v4EX4SHjGLi0UpNBrYEbJLzUaAXpCES9+JpIQg7qdxmB6WQBjTHpvHE1qof
K03rvQrR9Y1r74InQCOIoi4ZLHU1qALr0jWA8ao3rbY5YemMq1yWNM8CTiHumA3yddVK08EItc+5
CBgxLgLwk3j9naYuNB8nA0NZGso99iGB/5giOH4oe7x+i7r6Cm79nixdtJGubK8ma8xOQthwj1OW
+ammC+cEkUT5UCKdtVNGPFmHUtiVoCTcNNeEL7RN5N3UW1vGIxexJq9LFRbCKv/SLFkF4mkRWX2t
CXQeqxppVOpXrjFj9hlPEmYBitWhbWUk+43Puxzt5/uXUZcWDXBCnIEurDSN2UyyXm1OTVPvQXYY
zSeNCqBQ9sCkvY7YulITRy72Wf2ENo49DFcthAwhfw5i8OHZQ9A07nLMlqpKrfPBHxCNkMtFA+0g
xFhZWS/lIO+SNnbT4q4NBVwQdkg4hx3dDyk7lL6CjyViO1HrmGriBTLTH6J9eAvvPEg0R2gLN+yH
XWzEO9h4ByMdPLi4Lop4GRCFsEb2Mw8Po5p7TZy6S6CYIoyY8td8zUvGQ6sGgD6BrIAxNj1Fq3e5
qTsG/w0GEQtoc6emkesLRxDc+9SQnCT4JvI0o7rvZHnf+NM+o0aCiFTdhzEXI/T49z/CZfpLgYP+
mEFeudSN1y3pXG9EelW1ePK72S6FGfNdPAbRb7NuBGUKThOztR+JxVxZT2v4L82MCGVSXU268VNQ
quKYarnh+rQoHMyqA0+AdeA2tanckr5tCQtf6F6AKEf6i1IXa4ajf222YSWmLwmpTIlJa4tDXkbV
DUqtEkXDQbhW50C6C8U0skNg3dJgqp5Yt77XpIp0je/1FyAOp9ygRb4IylTOnMTDzles/F7J5q2b
9/KMBGNAi58yL10H+pDnp5c+q63STOClSqoF7pSNwW6Sjerh/e/3u1EW4gLNGgJPWtfno1ilqPWQ
AzvofiZ2YsWQubqIStv7o/zmqiOaAbWGPNJSElsHhXWXh76oNN09VkjGFZ2wLzJ+CHadya+jCKdP
UTNsH/s9dTknqRtEbIx4xrk7SKJr5lfaiFEvGwckpyAEaCmTPsHPXkU1RVZrdSAk5X1t5YqjFMlw
MnOUu/Mo0HZRFb5gUNx7AyA/Jy8IvQTkl50oaR/fn5fL2V9gHMwHQtdQ0NfTokXBGOP9kt/PlvFi
qbgzl4FYbFyDF4OowOFxwEDKiR7zRZMkt5oAw49YOM0Ib97ASaT614zFxml8EUwtoyBtyOKHpEQC
cL6Q4ohlqkiTcBLUYvbatC+9Ti/6g1WCgzDNMN510aAfhck09mAEhY0I/QLFBCgS9DOH0FLzgG++
WsiKPOdKrA3anTZECLLjzmpLI441VREGLpmnCkuLOqFtRVTwzQkFtSj7MVm9YkdJeq80yJU1cjI5
iOJ8jvseIFEg9Lgr1oZ8P1qxcTBpO18nTT/YE3bv3vsL4eICJfuD14W4F74zixbw+ewVY5a1basl
pySrJJfqUw6nKqZgNLT7WoqOetSJW3vy4vpEdIa7etGT5ZPx5c7HrNWxZhpp8WQ4KTktlib3Q4x8
iDEW6ncjUqLjWFCbluZZu8UTA5tLXy+PzRyZ+wmJR+f9GbiIPqlNsgl4GKJC+seraoaFzr5fRnMJ
38LEcUWLlM8VosI/hUlQN3b/5YagcQZtHjY0d8lFhhqOmuonAnCFSsiTndEvcCWkFDdGuYg+mTUW
JUyU5avSVjmf3g6Ow0StID75Rpfv4hAb1AQJsx1S58GnKhuiz0nhh7uattfGyJenG6Jg+IbivAXX
cckiz4dOxsFXO70tT93Qau4Yit0tLgwxHoTxrlDHZBfA7bTrNCyOBj4HPYKNTpyr/bf3P+nlkbAI
HHHhAqChCL9Gi/nGoNKrabKTpoETQVak3bea4UjxNDyU8TQhhU6Dp1AHZJb9Rt6YhcstRVKFTD4A
yjehj1VMOsg4RczikJ2g14R2Dmlqr3Za77IDP8R9Ynq5FG/5ql3W5AA/cP6YIlkNNZZ1RRpJ1Bmh
L1O+4+JSPQLU0iPSKzO3TdTgSyCI2SEUZ0j+BbKnNmWf0C7GDkn2QE9u8zKRnaKdS5qPivhVKzs2
fVImyrWSitaf7reFXY0sBgxrGq5Ay8/XSDznvVmOo3inCvJHuuQ9FScV/R6/37h+Lr4D+AySIOAt
lGnhdS+78ZdquZCBlygLBpqFk5FlXwysJ/MC+Ym6Tj75mb/VS15+31lWsIxH52EpQC0K/KvFP9dq
XtPqF++gn7Z2aIyRowdpuvFWF8fVMgqy0eQ6lJ+pvp6/VZ6kPoJxg3gnCBla2PjDHWVObJsy+7xR
4boMnhhLhc7yxmfjIFkdjeUYSVk2N+JdqMuPygKsxeAlcVQQUa9qN/b7vhFv/VJ+jPTGlsHaV3ZS
B9Y+yOiW5qP54/1t/aZUvZ5hFZwDIQXNBULH83dXOrOORqsS78ygnNxcD30POZD4SiqUzk5F39rH
YpgcZl+Mf5Y67pg2vOTwqyXPCurtbWZ5mGo1+zowWhvn8Xzn06rY62ZaHVCb/DHqaXgAPinsxUR7
9ZOkdKtanjimBOVaG5LsLpqL8KXS/em5Rr/9kBaydt1Fqn6q8lZyOM+xYFX76oaLzHqS8m7TYWc5
u89ngCYm4BziDVhs2Mefz4BhFHHcySUMQ6nTXX2APj700kMSy45VDJrLmLrbDDXafYoZOFUtVBsB
w2WvnLICfk1EXSCDlnLr+SP4uhHLQQ4fRM6FK0UTbjolaLyqNsbrDL2+qyZMX4a5j69zER1BTCZL
uAexgt9GkkU3acqEKsEs7XGn7X/qbaq6flN7yphCwY/L4FAT5OxjrmyvIvrxBmkUbxozK6+qSGkd
UUB+35knWJXzpOi3uR+ptllkwo2kSBWeizlnvYFuU5Tfv7/6fnPEIg5CnXzR9EG4fX2eVKNQxl2V
wLKZFGGnokbv60qD2EYkVRyXUdvdZIJVu3UyH9Jhfmyr1E0V7G/FvtGOWUwPliCw9R/pf1ouRY1T
Zw7Kxul6eejxkPBASKuIMbgIzr+OGYCjqs1GACuuVlfNFCKbmMJeik0wKlEdj3bTK+LGjXd58lGp
pelEycvi4lur78XYEZULJ+NUBcH8iG5YfSuG8VaLb1nbZ2t/ISApYDIXTRBE0Fb3KhrOFS+BiILI
+pcndfCKcUi8dogrAKWbPgSXpx9FBUS6CKOo7wNpWN76l/vD1DlptXSSTnFSovFdNjo1kW5snotB
FbzKr3EnUKK7qZHkY6yEmpMUaMfLwti4cpyOj8DetkK7i6+7PBKCXsQWHGw0VM4fKW/QATEm1HSQ
oHvm38xJszL7nhXAVAJVjD5O/pYY+8W3fRsSRDsCPuQ5bxq6v8wCJtGjPhW+dJoiLXBapE/deCyG
Py0Bo4REz3IReqVJRFH8/MVEEenqhIboSa2lYGfOqfncId9+yIRCeXx/H18Eh0RmDEMnigmELbba
IXE5xEgPI6Un1kl3FyXXnVVjBmhZQuogMKSIDi12T0bx/Qqi8Mbgl21AjL7eBCSpBtFuWWMi5gRP
s0hvs9OABN4e+UX/kGhGTUFCkiBvYnElekMlPolmWHp9k0o4FRS9l1EUt8tB850g0KeNI/0ybF8e
Ctgx87LQCte8dTPpBS72MDtFitocKWqLblEU1j4Jas1OaBode1H+EGqjk4gxyk1RcvDldKuseokF
4zGojiwSN6QRJBLni0ABUonJz5Ce8kq6ncQouEVvU/GIsgEySVXhpnA6XKsTE3fMMfhOk3wjuLrc
X0QVpA4kD1QTLqwysjlIuFp6eOKd+qiqQnBsY5SzhLBsXfS8vFSptrb0b94anBYAaTg6IkY56hLw
/bLBUiQ72yYr0tNU5jVSrKX1tQ4FHOnahNLlYIrAO6gcxFTMWKRN5TWjRZHg/U1xucvPH2IVV2TU
iJK67tKTkETCrtKF2EuLOPj4x6NA8KfHQ4MWIv4aHpa1liQkWRye5CEEYydKgjvkkJjeH+WNkXp+
UVCGoWUIdRshQGqu5zMaTaJatVMengJrcLnMsdr6lCqRC1dpN2rPlnwfa1et8kkdcseIVRsQrW2l
nTsJ2A13d4Y/ockc4VUo2m30Is/JnZJfaeprF6iYxj/K4Ud/xFkiAXrZDY7ZADWp0gOR+c7Mh48Q
oW7MoP9U1l8LfNK8uvyG4vGffy9IgNyBYBu4CNbMZEg/XdBFcnDCV+XazAQZv4hmM+JZMpb1RJqA
CJETXEgC63gbndmRCKUKTwni9YdSmwzHh6V3mKxiFwpG4GHTUTuDGVuOAZbukKeyZIO7aDa+6G9W
58L6At8MdpZkbnU7NAh7WB0aI6ehjxWaGxgOikuF9P11c7n54ZaxbpYTAMna9SlYdlYfREYenPK5
fhrE2XqsGqN9EjiocEKJDFIcFvCHPx6UcBqUCnE94K11QB82gKhCE3mhWWzS44xZxDXAcjxY/HGX
JkLvEoluuZ1evigpMRNJqoqlNgT38/3RqGNIV7jNUVYBH6jpsfZJNOfWNfNRcllGwXVUZen+/Rd9
s+I4X0yMCjgJoAmIOZQqzke1Mvpo1VTnp9Y6zYXvSCEeh1qK6lhmFzAM5mHXwdPOn0YwuOLwlApk
c6rnD8fSP5TUqvTkru2OiLfYhvnQR1/VynL0aTok00FScKiB/gU3Kyt2yhDasfIoZbdKeGdYlIED
rXnQZ2k3iWDWmxSdx8aOuFatKNv5bbZvkMvspdZtkcw0muQlA/jsTSmYWbMGsBi2OAYN9XB4f0qW
TOnXGaEkQYUOx1ljQd4AkDyfEWNmb4tDNHzIuRwOlYg3WoUh5EEoRIXeHDoKrdEbXtapW0fkW9R2
NjR6t4CRCNoXTwdKCedDm1YWzlxK6QfEMmW7RYT2sUu1+1pugyMeLrTQAubaNzPfU2K2t94N6iFu
QZJn+oRkVp/JOPPq0VUBaMDJk8zaVRyZBgauj3OG9dbof3p/si76fchLkPmbi/Qgq+jC7nEcgyRU
a114IPU+IKRSXhXApU5lmDaeUGr1QegaN9XE0hUGAphpFE3PVwXpPjYj6zC2uBx3lNT1ScZyvJeU
x8nsa7ctguQ+k2N5Y7lfBHoLYgdSPgYlnKA0P1abrBCsqjP6WnnwpYBEQVabHUSC4hmE+VfB71Ai
Q8jAEWW/uA1mU7Mr3eocFIjhW89Bbeu6Xzo4iMd/eAUD26Ozt6SxC4ODSvH5h0+KWSisYpQf/CII
vVgXGrcLQn+jcrQ+sN9GgSKDxRk8fLq056OMZRrmw7zYaUxRucOCj21XVe3x/SXxpsTy6yqmyAbw
Cmi38pY5rO+FPpNSqU0F7SGWrGqn1+rklKi9wocWX1AHuBoSJfESM33SF52Oqem8vI9LbxoR/rXM
tvaKbEwOVm5JVwiufK5x8rG78DEMoxC5ZPNjrImj2yt5cUWdXed0IANCXaVy5EAKvVw1qhvLz7RD
GJa5I81CsqM4qzmqmBmod7Yov+FV7eSVqj6ZiZ46amJUXiya6cbNdbGdmQhmgY4Chytx6Nti/CWG
jMphtlqsAh+IdTxth+a7Mzn9MfIo81+PTnEbulD8TuXX9jV69DeusGXJrL7Cgq4HuLOUI8kSzz82
YsutHNat/ADg8wCLU60NV1f3EunC+9/7giz29pqgLhClgogO0vt8JOwXzYzdLz+UN+Ze3yd34648
SjuY1nbgSba4yxxlX37qPeNB2xtXopvvAze0hd37z7G+P9ePIZ8/xqh3XdSLlfyAUrCtIQeXal+V
cl/LOqjSjTW+3knEyuBaltiLyAQ5kdUrq8pSTQlRXBulXLs1zOBTk1vWRvb9+0HATlPW42Je+1wQ
UFW1n2aApyMcFYsojjxQrNHGqywX/Nk6QZsECAS9/kW+juvnfNq0IUTOdS7zk94FODjDtUYSuggW
Zr7vIpjxldZAdl+BmXOEZN5aPJfvuGAJ/13Noay9ZuxRHJ7goTJ6JSY67MmpWDKsLfPK1SiAvRaU
AR68S3udEp5y/o5ZSuUnQ3jiRAU36+wZmO8hJaF+eH8Fvklj/DKX/x6HGjg6INTC2PPn4xg18hhg
+zIEGsEfpa3Z7YeifJBz7Yc4axLKlHo02eGEYBRcOt+dBr2/1cqo9DBU0g/oFTZuJYWDLfZSxBHZ
usgIAugclHCniume5G+XxZEr4rHsWIHxJBnJbSwmlmtV7W5SKLUXlqBtZDWrgOjfb0VviD7WAs5e
SyhMMMf9NuetKit4mFRKvjXfSoMMaqPmE9lqgFZlKYnmn23ot3FVukSc4kRVtGjPZ9Myg7GrrDo7
BZTwPlrlkF/5Xfaqp5lvD8JIvyzqNjbDbxYKqBRQyhTVeN01aiFRuUyGKkpPraGGB3+aTSdVoEe9
rZP/+j7+r+C1uP/3imj+9d/8+XtRTjRww3b1x3+dytf8sa1fX9vbl/K/l7/6//7Xf53/kb/5n9/s
vrQvZ3/wcvij00P3Wk8fXhvMhd7G5BmW//P/94d/vb79lqepfP3n39+LLm+X34buWP73f350/PHP
vxdzj//69df/52d3Lxl/bVe/5t/Dvx6Lrg1f6/yvl/zHX/8bc436ext9/+uGPzbrX/b60rT//Nsw
/kHniHCXGJKZB9j091/D6/ITxfrHUgdcTtiFzP3WKMyLug3/+Te53T+oV7CV+Xscvm/GMs0yNj9T
rX+AG4BPRjefdtzf//eZzz7L/3ymv/Iuuy+ivG14GBbY/2znRV+Mi3NhpkHk4oxao4JiXGPaYg5C
R9HC5ilRjAR3F0l/6UXV36VKD7wP83Xvl4n7z0P8OugbQu5sVJo3lLq4thmek2QVC1Ko9lPSjNhJ
k86tujtJu0mNb7V1M8cf1Dh3+vqhkT9Ubexli+2ulbpS/FTlj2qUuP3wpdMGuzDEY1Z/o8uzw67Y
TvoDImCpMR4zGg969wCBYdf7iB+qgRPFN7L1VEk0wJvEJhi2LZgGajM6U5fv+1CyS5HwqNzL+Pi2
xpaw3gqBxySvXnd1/yg1Jx8qGLFjPJq30V1ld3Zmz66wK5z6VHrKQ/qpTm3JkW1rY7Ofn2uXI6+y
rWGcBdEHy0PDqOtsILMnv34OpNir8uhnN2pHtfn5/rdd+d5eDrlcxr9EhIWmg+xRGBLgjLervF3r
0py105229w/FEZfH3eP7Q16s4fPpXdMRp6IYaCUwYkjcmZ5mR90NG2nFb4cgcF84FxQR1jmV1PWz
1MoUQ0fj+2wSpGj3QYWGW/Epi7+8/zYrWNd/JvCXsVarJdVqo+qXwmtwl9P8+WHuq4/1Ybwu9hCI
7oLX4Eo+qVxJ1/lDuA9aW3kaY3v4/P5TrCrzb0+xmI/BZKI6ssRn559RTZuujuM0cRqUfSUXwaUQ
6Um7n7xSt8PAjiRb3sJMLtt+dSycjblarZlU6yI2bIxJ9tRjW5u3+AwEI92mIpk3rt7fLFQCTupe
GoVaorO1OzUlKCET0MV1jEJQnUBOx4fAgqecTKHu5oWiHEjc2l0+l9mtitWmCwTDfMEPqjs0lVJh
3N10J1Jx+QR3KnmdEl39s1XH8UgoQvuPwxJNX5Rqz7+BpAkS51+ElKYWLg1tkR6EFfnXijAB6PMF
cND0STaOjPP4AFnHxe0QoDC8Iv4BxnI+qChlVirJmY4UvNbYmRnUO+Ke6PD++lpOgV8+Ndh13omy
KpWK5WZcVwPSiYJqZDYT6GjsOUCs6x0lcD3XnmoRUthYTMY1nSlw/0mtGxFVV30re1wvcWAEBHz0
qom9QB1j4HL+pm1FjwOdOOkggxzzYnWUr5u+L7xOntEkQKF/B9Arua40MXanQDZYhGP8oWljf0P1
Z3W6UEWg7w4yG+gaADbKo+cPMhdWmwd4juxaRZ+BrM3VdVxW1VGtzVcFDuMBAGu8cQevBLyW0gXj
iUtGBNuJf1ZvXyhF3Ap5yKDTmD2WWSfuos5KPhpynBxCRakz7Bmm2VWxRiAUxsFttCNQB5NjQltU
bTSnt8jNq47U8kxAk1mCZINg2KS1wmgvi2ExVHO1C1FHQrNnSq59o1coTtb+TvTNH8lA/aRAikkK
cG5prUrfyG9WvXceASwbLX4TDit+xhQoz7+FNvsV1K8KVcDYkkKHTo0k2nraiwXAqiL8kOuxPOwa
NANKO1LDwKASbBY3flhXLwZCyDqO3cPMETlW/rf398yK/7s820LHgwGCShf/rPNYNRgaoa/kHhNv
Bd1CqrjzhxgM9yEHcvjB0NqoskW1L6mlB9P4HTcAzXRTQ5lQDa7r+N7MskyyB9kQ8M6r5vljJCtB
5P7hU7KTkHA0FxErigdoEZzPIFJ1rTEYuX7gAPBvMCTMnqUh8e0xCxB66idplyjYBJpGIKLhPubH
dsBntDFby0HZFVEKy092YVQmQATbbgM0fbHsl6ejcAd3g+gZ2PQqT04mpTE62gWH3J+MFOMClFDa
KJR3WhZMdhIHxlUh+Qo6fXDU8eTNvDgwJSdU4e+BgBg2bqHVabsEFET5i9krdXH0qlbLrayUtgUA
rx+wQDHoB6I0Vo7SFvx3OUB+OW2XURY8Kgc6aR9l0VUtR2y1LspaVOjhIr6KNR2XQamp71NU2Eik
L/YP2Sy6RLDAyG1hqK+lNaWmqsZKS/zDVMffJyuKkduQQppJ2NvrpNgfB2ibX+MqTR29TWocweva
QUfWdIYRTxEDQdONLb0SgFvEsmh0wHdckBdY9KwJ0IPCCQb3zD/4bRv/GFNFfbA67SgGqeDE+G7s
4zAqrtOwtXa5UMsfJYoX9hDP7W4cInTofaG7ZvGqH3GHnmyjN1sPPGt31c6zuUvSqPpQcQ17Uj/X
x/f30uV348lBAJHkkS+J68ZgyrVlokfqH7remG+iCOEX6gXiIfXFaWvbLmvgfI3QkkNRlEIuiAyA
dufblsZYapqDZh0q+iFPZh0HMYXtoDsYolVqdme1+I6aWfMaIpW6k2MpORQTRTXuj67Ygur+7puR
F1NeXzrNi1jr+dOoOQ2qsBL9QyvG2ksx+MmDOtJLK8NRSdwUpDmO8hoWX04Lm+dHzs6ClaaWqjeb
Ii7puMPjHqKVmnnsBwE1mLgKR8QMlRQn+b7tlZuur+OXTIu14mBkNG/2jaUNm2IAy2G3nlUoB8Di
KCsudKPz92iRxUAbWV7WXmjsso5GtlKH80EUm9bTsjSnRxFMribIxQ7ib+oSZ3T7P15F5Nig8+D/
AE1Yr3+cLJIx7Vj/lYn+TDhIwx56s3VVyu0WK3KJSFevu6j+UM9ajlgkaM5fN61ipHYGUTjEXRki
ktuHLh3IZGd2EsC1RlLpZ4ufRb9pNs6d3w6McBzjApUEOnw+sNKUsyVUuE2JMIzcAnceB7cQyZOS
MneFLBe9rIIdMOlxulHCXiUty+myBG3oUlAQxZlktVLZvw0Wk1FwVLtCuRrKRrT9bhLv84amUDR2
X97/mOtYcT3cKlYc2zATTfR3j/oYmbRusT/pRD3dTQR0bq/5nVtIabJxOPzmHCI6hUEINurNvep8
djOl5/LoUL9vA7P32kb4bOSxhh3YUG6M9NvXA9K5aENYJD7y+Uh9KMutWUi8HnmIC2vF5mqLvhhz
718pma8+auK8oRqzfKDzNcuhRxcJKyOwhpS2z4cUotoQA50PCI2/PHZGgR8ZPMiNi365yC9GWXYf
JgLkFGv+t6DQxVfaODiOc9K9tGkX76MJ4y0IQGhrDJqSe2aNd1VmQgIswI6/v2wuVylajou57gKe
1hj//CXHOY0teFbBUQnN/CiY4IKQe+1vsyxq7sVxzrbirMvrhO2AGNUSywPPvSgsxmYqSZMZHEHM
o7ESyl1HLVHQFDivhT/+NHM9/TD2VNyO6N5JV+nE/qXMlwdfMDrcSvZX7PQlBqC+iv0ZsT0QO5A8
5+/P0Tzmc2Jxu5loMg5qAyulJtjUwwqZ/gmxASkilk8Vpbqymni6SkLyMT0QsG81xArcQeo/ZAna
D20oFXDMm+6qiofpOTNiVPJysfGyUdGvIz8u73G4745GniTHNJ9GmNRxe0SrPbuXRl+5bSclvRKV
CMjI0FdX40RXNjJbYyN2uNxJnIMQfZY0imq/tlrWgxoVNUgLAAhd6Nby3VwDt9Ce8+ou6reIu78Z
a4lPCGOJ+ukWro79EQ5rndW0IKPICG+rzno2wB5cI4GOBkaZPjXzJn3wIldcsgskdhZXKJ3waF0c
iRA3mAPwI1h7IhEiKcFBb8MRs3B8sBHjaA5I6SJQblmJa7aKceMXk78xxZebikfg2Cctg+1D2HS+
qIoI35NZBquZmBhGS7r1InRV4OrTLHv6kGwpGV+ewihVMLm0vMFDA905Hy7P4XuWWGAezXzqriQh
qm7nUe5v0mlqNyoSl6fV0hjQ6fARMlsoyp0PhZx4Nw1hHh5HU78KCr9GUi8zXFWFmt8wm4Ttvv8I
hkh3K3WIN87KdWWG3bpUoDiwwNuQpWmriYXnpAj9LETHsoBzkU+ReawCJfQKS6kd1vt8aKZM+Nb0
/4e78+iKHFn7/FfpM3v1kTfLkTLJBApTZFIUvdGBMgrZkHef/v2J7n6nEAx56s5mZha9uM1tggiF
eczfZNrWxVfjppDKA7q7jncirHi7sYGqwK8lQ4M7jYrf63Vws8TKR2wOzguEDuysGjdarsyPXTYY
V7Uw1D5IplNWZ2/fo2VM5DtsUIeUIJZv80sBPayTAe8XBwaskcXbUEvEFVHqcGLvvt1MqPpqtIuB
YdEIXKPr09DtlKJC8EUdPG+rO6OxJwtZ1PjU9kQZ853NtKzgQgzBeZwb4vWEvNoYzMHJkvNMNujR
htYxU5e6WlNyw/L2+KVQ8/O2kzRG5BCf2MpvDykTJSjUyQApbb6U239ZzlKTHZMtk3MY4Nl2DCt5
VoVMdJTG+dw7zYnhVupBy0vDeOxQSFImY67vpRIjttyciuR8mGsNRH2pbS21jrdkIfE+b4rwuiv7
5EKIqTjjteLhcVuxF23b+1VXk06pHbq+XRw/q109wV2Szn5qrXBDPIv1QkyMIhUChVlU7o7sKNpB
3B+vwlnBoopS65PVt5+B3GtXH0cQ71y4TIx7lpbkUoZadwSiVBNNVzTJOR3OxO9c7C1cjIp8ERYR
AsP1ZSUa9WIY227jjvxwBA69+fhveCmHvI6iFsY9YdqC40ZebXUvAcDPJzwgUnYLaiIjhexNqY+G
68tG+wLqNLlRKijIVN+kuQcg034CmOB+1bR+2qm9K/a6rB67IZ+3jUCpqbHtAaqkZe1dxQB6aGIo
7BBYXxQa+aVTx93nsHcRYlcUs/DNfviRjI9jE9e+4UQoppjeKXzkexcOunFE+Vw7BNyrO77KyzgR
WD4jqWsmZ22pFdu5mgRWI5GxQaUa/5GymJ4+Xtb37gJgMVxvcBvhxS8//+WImFqi9FhsJOeV3Vm+
KkdJjXcwNl5tyeDjod45jVTcFyIuJV424fLzX4aKo6bTkrZmEylSQ5ZIjS67CGysbozjDm2RUwC1
dy5TJC84hby+yN+tKemerBcVHTat1mj2xjBrhE4QEDyxL99mnyZD8FghXkL5eH3HKDNGQ0o0J+ch
aJd9YrkiANA7BE3m9BzowrtW9EFuOEDhiTj73fkt5De2jE0ff7WebZT0ZaK7yXmjuVDeNUV+wZWz
vv39r0b/6UVbdrnUVvHdhMAp1Q0lOU9GT9vKSA2vpqlX9oqjpJ/tsDkli/zeLkEPmfIxOAey+tWz
i3pJXg8d69nHyRYUjjzTgW4FNMOgXLan2o7vfT2iDZqcxFaL+d7rPZkC9Yw8h9GcRssvUQZIN1B0
5/2YzkGtTVd2NX6NlEhu/4NFpfO1uO4teOzl0/5yFDyaPXVYWMm5KHV4p4lTnUVa1vlROClXTqxa
n/+D8eB+LcNhUrVuubVVYXp5L7D1KDWA6HNWfAoTPt3gNfmul8OpGt47zz5wtAXtu7y+BMqv52cU
mXTjiiSIGqcSDFhK7MeG+LGFVnKuqKbceniSUWP1xJ6SkTgRdbxzqRGYLwz8peSrrYNzFIRsxJXs
9LxkbpRkrPF6TOq/Rnp9+48X9v2R2DqLugjR+ep0CLrVXlqJ7Fzrk3AbxV69r2P642h5pCeO+3uP
8Ivw/6LhgRzv+n0ASThqTYuvhFBb8Zwac3U+TZUDBj7BmMjuyvNoLNyrQc5hQFTUfLX65pRyyzs9
FNBKiGwTPlKdhZX8+suW8CyKUJuSc1WBF6jaqAURsAPYz735TDg9dDUn1/bsffSfCyGDyDYE2yAs
98j497uPlx8NE8Z7HRXArKSXa5DxUp5aV3BMBQawXs3KPk4qTfNbR8ifeWtqN450xLwDyjSZ+7ZM
ze9ZnYXVzjbD4dNYDdZj05YjhWVbO9jFWF+1Yw3JQ+tG/SFRnP7CGnrjC3zfVPUnvMluZ5dCn6+m
YhK+3kf9uZs+9m1xp+t1h4/E3LlndDfzH2FcDOMWtrz1iPd643KNJBsySBTdy/lO77TsumhhD4DG
V+5y0yxvFUMkiV8MeUsTylKnDCE3ItRNFdqp8OMID1dC86Ld9LhBJp9oPOKyMChwZs5qerOZH2Ic
sOuSqiT4saC60cpqXAa12uybRCP3C5UeXtx87IZnt5yyKxepwAcTMxaB7o6g42wPRuh3nUM7HgGz
XN9g9Wt/UmutvBorHUU4Ixnzr3rDbVjX0Wjv6DHytyFg1qX+ZIpmiyGG91RNsvmSU+lxNpqVYxwS
N61yaPmz0ShOo1zbzHGuPeZqER26UcZo/Ld26viV2sYHxZIlIgjO5I7+3IG5zLTE+jS45Q+MbL9E
juJY2zErtK9VGxfjXp9otV5TYR+eK8Dt21SFGO9THk60TZQ4xn5Zb+cGqdtm8gckES9dQPtFkHfE
YBRnTafZGshUP0BETZ8dofft1ualeTSlM0R4ItjTo6e1tnNBt9tErq6PnetynsSTlcZUrmrF0c6V
ujYKqml9d40rbYPeUj4UuY95ZR3uCkti8r6g/ZErloB6FLsLr7zRrg9hOmiWXwN10LajEs6uH3eF
w1OnoCG4UWJvPuRmTKe0C6ULmwBKDqrFoi/uc6NEzAqMZ7s3hZR3A2DV8xmW7AY9RPUKf+DyDn/Y
WnLtVXQcnL7vP5fFXCVB3Xhp62dzpx3VkNtkX1OJ/DSrtXqLZHFu+mk4wte3FSUd/ckeVLErYzXa
d3ZlTEGYT5270Rr7Sk72+K2oEHYKWtMJez8aqrbaSF3NkD+0cvW7mMMUlNI8q+5GR4j3qz6U/XPU
pIkH3A7Wnt/UavloWLH84ZlZezCsuXua1Vgb2cyjsTFRcOcviYbkJmmjyQqaybKerXao1SAcK7XE
qs9VBrahAO43WvUBjQQ39t0Q5GFQdJb91DRiyuFWC/mUJumQbBVA6F/1FHnZeB5ywzfcuMyDKF5+
T5ZkNJ8BBJnkxFJ7llmXZTsPF7PPNJYi3S9SaSZBSm6zgWJhfolRWrsoqilBvzDW8A9QoqLHsV03
i7+8IdN75CFijCvKeIriraFjCCN4PiTQiWoy2CCpYW1NXuWvzpQL4Quv5CSZMe2poFNFHZ11RTdN
20zEHW4c05zR80rsDMu1ormFJDsVvjE60YZroP4mmzF/UIzEPM+lpye+KsBxLqYHzbk3jMaXOS36
76hd5WC34qiPKHimYRM0qebGeGApCiAykXWP9aB6aYD+bPNXlCCy6OvD7FZniBWgLJ907Zdhyuwp
gFRWmX5kZJiW8HeLfCMAmJobIzan6tzrkha+gMivs6EKc9+t6hEgZ95ad4k6G2TfJbQRvyrq8Vag
hoQAdDnwQTu27lm3aOSJegZRHpL8oFQVTbd1AjcZ+EDSFkgl9hZbPS7jWy7wqA9my0CF0Zyn6Gmg
7jYHbL2eTkjfpp/6JB2f+7AQz86kDTq4cwAmPhoKHsJI6ezdTQ1mJ5tGQqG9XITejlmHgo4/DRFF
8sFuVG3LyRvh4U1dGiSmk33O1ar9ZpXJZTvHD8Deze6sRCACal8IVfc8depS3ZQK6qc5SNNhE2o1
ldCsH8saJFEsxW0pTEgjWuUUe6nPfXTRKMJxNvStlM/dbNjJNk7m+q6JO3HnuT2GLCzmEevNT7nl
PZA6JsnG7nhsENjn5kj7ovuEdMWMOzAb+LHs+jJGMpW9pWYROr52hG5FkBd5OG/dtNPjbZfG8THJ
jOgx1SrxhV+PqxFlKb7TnE7hxRwhmurHCofFp7Yjf0oz1Dtfa5X8PgcDed81WdUwqWy0fW1Co2Tj
KUoR+WFBLOKLxppwA5wN686lQbzLUKz+lFWpyd4eFbxhiq5V6q07eHWEFUYYspkEzXT2RIuRpSdx
Z2tFmm4hbpYtZBfiqzlvescfK9GKoAOxJOE6DcgTqO7onbeN1B77PsIJMxp617e1MtcCGSnDJZsZ
mqZjlE6PqcxQlhtbtqPjZ4ZsYXZyxP2psOVjXlXNTUmACB/O8EYcDQWV50CHOg5UpcRecKtXvfZV
EZZ7hQi394+70//XqHnUv36J1xZU/ivY/P7HU/39j/MmW/Dyyz9X3zayeMr+/XfNr6D5l9/1D2re
+JN+DXkRWsmgwtD/+Bc17+h/EveClEO0YUEaLWDcf1Hzlv4ngTHZBgoK8GCAdv6PP/5FzVvGn+AI
IABRlyNuRQLwd4Dzb7KbpW6AVTvJKR01EPyvY+DZbNomLPA/McClnRXePF9ALNl7Yq53VI84KNxB
QNPrR+mdMpxe4+dh3ZAXQxlYRGlwtlyIC69TR1TWpBcmF33a1Lel2ngYGg6hfCBoz5+yQih3SHjL
be8AecEae5z6gPUkssOadCsKCcrRLLXLhDgoChYlrstYFJl2Vmeq/Bq3CtprhsTCxLem0P3GGZ8u
Is+e7+ZkmI9G0ujf+sIT9xNFyJ9K0u3MbB67INS65f5JKUTM+fAE6fA4IqrdBNwXiou9ka58nZQi
vs28eFcUHdrjtgFZqdcHdMsstUIkSCiheuNgLHr/sut+62hdxd9q2cif7Wv2yWsWy/9ztBXIPB8d
QDSVibDzp+afQ/jqvC3/6d/njaP3JxixpbLLAUL3/r/P2/ITQMjUBbFRXBiBFF3/PW+a+iedGgN+
PckgYg0LZPHf88bPlt+1IFuXSs7yG3+DqLKuq9tgLHC+wVwEZw08I9cgWc9AIgUetravysa4QASm
HvxKyR2xKUtrgxx3NfsqtdFrlHSEiSjZlywy3Uu3a/q7vDeGT3ldu9LXGvUZceryXNjRLcnZFKQD
MnKwzNLAKXpxDSB+uq/UYfrWV6MWUCzBnbSgon9uhs2V7If0bzvM39qZ/7Nr2vopi5+KP/yu/vHU
/SF//nFon6gSwi5q1vt1+d3/zaX6v4M8Bdf6o114/WP4I3jKfnyXRUx1+m8+1kK6evnv/tmC3Oxc
zLTngb1DSVo22t9EKfoOfy67jIeA3ucCp/plC7p/0tNHlg83AZrBdC3/1xbU9T8XrXTENeg70f4B
4v0bW5C9/GuZAYQInVDIUmggLjf+miQoXaeN6BCEd3n5PBB+qQ9CngATrcr/fw/BPPmLKVm9UdlT
EMKZhDmGd0asQkj62nrx1vSetOjY9qb/ywe4/bs+8isLa91lfRmMsvWCC1sO1BqSEsbesICglbuB
Jk4wXXvVdqx2LoWrOMjNfbHTnRNDvje9pV2+qIjRuV+DQtSk1UoT+9+77qf8S96bB4gkJwdZFY9f
prVAh6gIIfUDsP/140hYPrhGYYV3ZeL6vRMhqV0HppWczVH8+/MhxAb2RaOGZrW3GioE7xOBsw/v
qPEHinlfZl/tsvR1r/FtCoAff69VqX+ZF8QjcOmUUrlu1w69DpWCUlL3OAgwWHaNtfep5sx6g3PF
s7sJq5aCNGdpFdMMbSqKUUzRoQzVTyi6qpG1Ubph+/E8VuV20M6vR1nVhc1Kd/spmqND2G9DxbeN
h/DGPuvd2ndOeR+tl2wZCvgRpAJOLup9qwlpTYTtiheJQ1P2dZCmZ5Wlpyc6Wmse0ct8eJUg8YKy
xHFOf73fxsEwioQS2qH+7qaofwRTeVYX5+OzPNefMVqk/ilGX39AGwZV3uH3HIhpuyxzBGtNRdhA
F3NtpKQjQFi0uhSHPrufzOogBrmXWvptqMoTH25dfH4z1LJ/fulY8FQljjZU4oDZO45jzh0p7E11
pn8ar/IT1ft3v9wvs1p9uSXDd3JU6Q+a3Z8DmA2i9jdBS8tsCHhIEZBDhN/2UuX+ZTaqjZKpl9XM
RkWufbIurRhdElQzW03bi+LU3ff2cC3fB7rNC7cK/5vV4jWWUU6GHh1GoWPJyuXabqg7fHy23htk
aXfAbQCHC6Pg9SDIP9OiqLkjpEh/KvoeO/X7+DettZctR96zmCSxcMAB1i4+iVsgkiF0cahaKzma
Gj4WwgkV8ZsX3sswAPeICMj23jyG6jjVBsYk4uDmlGPmyg00R55SZ3hvxRZ2NqEFwujEq69XrPEy
pO/tiFt1qLdddi2y+BbjkBM9irfbmTaJBtrOIJkiDlk9FHk127OFTP9BywKtT7WgNpVTKmIvWPJf
2iDLZ3k1yGoqLeABdAwZZHN1czT2uul7D/0NhdQg2j/f3c7BtEFecVNemJf16GNrfTn5nz/ef+/O
c6FawKuEa7KGYcPVk0IAdDkYNEwX7Mp1VLTb/7MxVvetaLLYC9WKL2Zme3cat/Vwost2aharht6U
oMcn2jI+DK1bb4XVbVroUyeO6vuDQLDFrBZcwrqAMDS0JV1M8A5FWu8TSrCiONGXPDXC6qFtgWXm
ZP6MwAXXqFEgihMLtdLFebkJFqTef09i1Tp3nM5LhniMD/WZvoMzt5s3sX/MA3cT/whLXoj4/vab
sxs215M/PQ9A4+/cwPw7gXolNfFrIPvuPOHKUoWkqIOE5+sjbImhb2t1jg9d2p1Hc7qJFPn7V5FJ
WenfIdYdzyiugGTHU3zwblw33jXFKWWfla7KPytJQQsuu8r1vU5vzap0knAwOLzP9Jl2WC2dNTt5
lV5Z1+HR2X57vNg7G76jfZddpWf6Xp7VO7Gd/O//weH65c9YvbsiT5ooTrX44NqHolvC2FOyo2tq
z9/X1C9DrLYlsHCM3FInPtBP2oUX048mxZAsmFuklGBT+uirb7NtuUMXc3E3B9t1E52dwtK+u2co
T4DGf4ncVvOc20SJx8GKD5Fd7Yauyp8UvQp/fLyYyy95cyFDAKFRj9nem750S1uEON6OD7G8Dg3U
LpTLqTMCOZ5CsLw7m18GWh65X0IZrVC8QfYsKapngeGWtHlPDfHuBgX6AzGMf1BYW12KI/XBGT5P
crh6zi+yM+1Se4hGv98722ozB0aQb4oA2vS2u4w2WdD5nf952IsL9XL/H7wxBPS4/AIf469ZTbYr
YmKCOU8OpmyujSS/HrVT0JwXs7rXXw4Ul7ZoNBO0US9e3Wu27OI5wXnwQEfP+dHMSn/QkrGtfWQB
wHVZ5jA+9hh4/yzHIfs6zTi2N6mR3Zdmn1zZxqjfxdhhXNTYgeH1OCk0iGXSh99cxOi4Heel05on
bXXVhYn6c4w0qk12rsa+jYDd1aDC4yHi0QwASC73gi/qXsFgW2/MY1bpEjmNTCk+Q5dXr3Q75H9b
9Wx4QZPjX+OnWemm9NMnc1x0e8cG8XetuA7Rt0dQyJjNu7nKxRVa7TbE4NEdje2IEY/03azGn0Af
ejp2ca0P8cZMRZX5Hkohod+a4Qwn3NLk18lVEbvTOV8qjW/UCHwXh+efH5+e5R549Q00wEMaHNJF
dREV2NURzQuzLOI46Q/QiK+n8k6a1s8ZDf/CPHBR/+4bArGJZAB2k768xWug9xzHqRjGSGUw1Xc0
TBvqE5eBucQlr+YDzYhdy74iMjeBCb8+pGpp6lEuzfjoos1Px6nNykcbldvvEBPaJnDNQr1TjFrp
fWs0ag24ueVc1IlIfuZxGt12XkVIpbcpSPRCmbL6vov6JnlBMXwJ25BME3kr+T109fxWGcfyZ9vZ
6ne9mbu/Jqx8PT8MeyOGAzIifJN3bolT8twVpQ+VK72zKw/cLH4W2oSa6RhdRpaef3ZTb7x3hWvA
zE0qzEItAa5rC+JYL/wabt1VVINk8bNcS63dSDNd+PQF4990buJ55OYBvE1TB5+tpaL3evEcuH2i
rfr4qABeuVJdBAhUrasDBN2k9OMha/+ynUa5cEMJRSeMjLuoiL4BShi2wrNPOX+tccgvfw4aaEti
sniCvPlz6L50VSXTY6qmeNfkWrQZw9DdK5NabmWrRZdA4YF2w4861GXp+N1kyHtDBZ/kj2bXbJvK
7a9rKxwvQE+qwSwz5eCVkTjzcBqgDDc4hzDMzpRhklcGfdczday0s2yypgtuJInTRjdf9ZnjbcRg
0vpOWmP78fF74em/3q/IUlGtw9mbHI8k+fWSDzgA116rqUfPyZZLQJrtz96FzeqXUtMvY1RTHvOy
n88NrYbIJrPW/DwYL5gSFYnfiGT3WLhT/dTZ83QL/EB84V3Rjs1UGrk/Yb46BZMcyts2z3kVJ0IC
ow9A62lHIBXVZytOieOcvEuvbFBIsT9XYagGnRe5P+CAjF9F3dCypvwR/+ixPCsD2xWdGgilqpAT
t9O+CmJVGcE6NtDey1B6Dwrok1tg7Hbqq0mvt36fO+lXvY+rb3Sww8HXylL9UlHBPAxK0l7padeZ
fm97yibMUgfZnY8X+U0Nlg3tORRtQJ/qKBSva8qTY8dV2A/esWs87IRbO5HNVePhC+Y3Wdcfuymd
4g3I+jIBEEV9LuiqxjV3M5gfGm5T2H35+C96E0rgb4IOGK0cykrQhVfRmTJ5eKwbfXrEWzU656Gw
AK7F0Yk3fCVSu5xn9AHA8VO5p4jwJvtRIy1WrDgvjmFYan41dDZgVESn0ULYp52aBVjm5FNk70J9
sRqdW+xr87AIAHIhxycG67bhDJ799txRpFmQ1Fi6Lun66x0v20hYuTEUxwJhmLO6ldZ2nvNTTrlv
I6mFgwh1bTFCJtBfk6twxtUE6AR5zPK6uRS2Gl67SmTv3SVdLqf00Moq/6RFjrkdMmA5M3If2zyy
8qDDyWwL6X30K8CAAc1VqKMhDluaqhibOU/v3AboTzeM+R4dX2vfgcHZ90pfXrYWelVukjbBjAjA
ljc+DprQOIW3X4KvV5fGMjdebLqB9Gu4Nl4vYeRGVuU0lTwOOLJsGhvkb2OqlHZTS+w+/lqrDjy9
QJgKSFRBvF5EudZi++3cmb1ZzfLo2m1ySTfc3jolmvtjgnVwn+FemfdZevS00AtKJAzPPx7+zUFZ
hgdN4ED8o0a1FhKx7UyGk92WR0LChYoyhtcqQK0TDaEX6sB6QWksLJEJPDT6Yq8XtAR914CVqo6g
S0UAJAadg3Ru521a2WKn53F7hr2gehfloc0Lr13VRoIhlGYqez2jbY/kQO6XYwrDth11oD2x8zNW
EEtL52r0C+JXweudx4GrRvrZWBbj5uN1ehPGkdOy0amuLSocsP1fTwCRrYKWf18dvbGbA82qgfCr
2J5YjXVoSwsgLSydj4d802F4GRKy+jKs66ydyoQRCt7tuTqm8I1xDsNR3m1nY4urAGukdI7P/Uqi
mWbaiWbAe5NFxh+9XPrkFMBWX6vVvV6Pqrk+eilKO27YumjDz3O2NUExbVLV7A7S1csTo76zFVlb
ym20vZjtWslMrXNTbTSjPiaNxCd9jEMozeKURurbo00iS+LncfKIYtfcKw1kW1uyuY44uCZYZorn
FnmLoEPb57e3jAGAR+VNpMuFb8cy31/S2S5q+tIWlnGMCo6W54Gq562fd5OCLJkN0AC9DCM6sWnW
yjXMii0KgYe+s4Zl7Hqj6pGLkMIglWMSj8BjFOu86cFReyEGAC0+2p57Ca7nuChOtqELhLG37toQ
GagwPYWwf/tByWspR+vL0SHKXJU4a6MxY0xplKNoaSlh2vhzjLt/wGb/27LZshdf3yz42CF8h/jZ
wrNZN44yQ81xxsVqpXYqb2vrEotGHTkoQ7r5FiZDdOK+fmmovB4Q4YGlGU9eB3Pgja3VZLqKarXO
sYntv2Rl7KKwTv3EFJ/H8IDLHfDwAhhT58dFqoFix4c8rU4clbeTXrRYXagaNPE5LqutRUGIlBNl
raNReBbW59N8gSy/Qz1eTosVs3rilXg3wIPis2R8iz/ZmnWTFzxfvJbuUcQqsG7MD/THAhTDbaPP
Se/XNFPuzGnGLz4zRmsOEIIZxFkYZ+b3lnf/VCHzbQ+PgBPZQ+qkwAwWkNzrs9WjvIoeQ+IdUxsx
GNSacNAj3jJ8pfKUq652zBsKYcplLpL5qjFI88sm9x4+vqDf7m/6pS9gI+QhYHOt3oS8ysbesUrv
CNfS89VIURbg9c+PB7HeJNwo3L1Q2BeejEWE8HqqU63WWRya+X0clj34/z5nd7tJuy/rWZsDK+vb
c3USmrlrzc4cgrRyptSHoivppQK0xhrL7Z/VEsuowISUGW1cc/CyoATHRprrljdqJpGAN+r065zj
kOhbXUmNW2hWhC68Hbq3pIjFQylqhIXojdTeZtAxaZusMcUcYqpvsHCu1U2bTR1puBL353qXCEC1
aah8IZHXiyCJG+8RZcx+eJF+KgIEVjFXVdJKQe9+1u+lNwPpxtRbVfwGLi5/WVh20aZAOKk5a5LY
mPwS5YubSQdfF3ATYPEkSnmXqZX6/eMlf2e3Y8CA5Snw2EUCbk3cF0ZvN33VlveRZ3VnlQdI35sN
JfOxYzUCE/R5YIUZiktJcmH1U38WJWV6X4Xtqbbe2x2GmBWooKVPCYt6bQ0gqzJ3Sq1M7rEaiS4n
O8LZxbTrU1fakhG8vtIYhkwJFQh8nFGYf73FVKtRtToNk/shcpJ9FavuZeTYORUkFEUWz+V96MbN
Nu4Ucad1KLyx0ZrNx4v+9kpbsHWgaYAmgbZb8wjR7bLNWdrxvYqd3BXN7PF+GGv1GhrA0ZjG+pSc
8TvjUTOHKonxAs/TOvAtdVfHzGOM7/MUGy1FRP1+1pf30FLHMysSp7pxbwEWRAOgdpGT4eKiubi6
LSg0IBiN2fo9QrDtfmoWekRjRttFbCdoiqqiVDpw+Dxp+6PtZWcydI0Ntr54orpSBKMTFwd46c25
QD1jk5C6nOiDvQ04l7+Q14R8juxxvST4cYiO+lxy72p8Aqv2gFMxPKTHEeLZYikw9l11X8Qny/Lv
7PMFYgnSiZR9MQldbcAK6TwIAMk9hTNolIS6Z9Q3hxOv5jtPt+uAFANpjJYCVdnVq2ELdTR71wZM
4FBMQ6UXRyPsrM8sChY7/MCMs7J3DD9N7frTZHXphQX9alMI1dgMIDdO7Pjlg69OHTUTwBuU/8Hc
OKuLvdLGqlaKIr2Pc+9mTKeftiuPdhg9hk5yjTTn88cH7G3gSzQKsRBmISXtN817DFQmJ5YyvR9m
q7y0lci6U9z5K4VU7cTE3qa0wB9JoHEhAL5GyPD6a7ZRaOV5oxf31uz9lUZqe4sqZHadDEiJ1Voz
bFGmHM7zVms2MWaO29+eJ3kLFQkXjU7Imau95HbQlVI6nffO7KgXeU0hslTtaos83insITzgN9/Q
U3EQM19kOJFmXIW4dqnLBKXP+r7kiJZ7tY+NjepCKUKXtsm3pamkZSALY/hrtiZD3YXK4iNbdYl8
KmSWdJdOmGX5bkDMCIlGNJpTXy+lddDcKrqdNGWOtrYx62eGLTNaFfGAsxqaA9te7YSxRc4hu7Zj
vsRGR3T6SesH82eSUTHptbI2L2wY709jGraIvKoOmbWD+xTWzfjah5xlIoJNVLvxoye7qds5A9i/
gdz82dXxdfZdnJlvx24yn4so9eIAjwWU7G0Dpcs2c4ZPRll4wxJoTHeh4P/n9xQa7rwigXtEsoNZ
LyzV+yZSJ7/gOG7EgmO7ANyMTaDF1BrIoVaPnrtVtnbQD5lzaKRVXTlWZ7lnAuPInmBBR2vKrqAo
+NAws/1UAtsAg88nRo2rCs+drtMvIuqtR1kp4U/ScBw3EKxTsRCqlP7rrHX0nGYrzbad7NQZ/Jwz
5kFcSP6NCmQG8TJ1gRaoOOSpu1RbGFyRbEUXqCholv7cToIwVw7OzlNoNvEVaFLAD5jmmzpKlcfK
bdU2KEyt7wAQVYbn02ia3M0gE51+j7V4XtJvE7pPxIizFoWwdGsXYfkwW6GNT1pPmotJZRbat7gz
07Upm0SHqOepHeQ7D07WpjGEHW5SYWfQCvu6eOCmbuWm08fM8V2sA9qtpCKGCOxQTZdImXjPMWXl
57A3c0QOIqHyi2ppby3YfRX2cPkMSbLAFGTTmVZ8Hnsd1IYepuY9b4Se+33mSrJGpzeuPYLLwncy
SYbMxige4V0i6iGpmavj2Gy5AqyLCJ+34wzLNIiseNzoswklYxThPOHBOV6/aFPe2E1aG75DP6LY
xNJJ62DO6/jOo6V3QDQ5afEkn6MLgY/NFVCn6SmZU9MO9HnMXfQouln1G8UxEj/q0N9ttCL/4Vp5
mPgjVf5j7YUen9GNxOeWg/eIYI4DhcytbpV2yn508CA/1eaLr0tkyssRByJvo9hN9Fy1TfRAy1Kx
N25ZqLczoGbpN018bw5mutOySuKzZwDlC8j+8i+ONLvLyp7Ezq1KSDKmPgiXCoka5wF6QNMXOVFT
YInS2Q5qYcLMinS8jScPhqQ/Etc8IFlQ3clUV/+qmtqrefvj+q6qa6fx64Yg3Z/D3rry2rhug8Sd
xVlp2kqxTVpzW09tej/pZn9davGg+LDV0ISMtRk9GwtoGSPYQ/xXobj2TTQX0XMBo56zr6DEdJHh
T8qH9m76wrW/hnTDa0IeBWK3o8zjX3RRqRxAEEdQwY6MZFNnme1RUNNktQmVtLcXIfvpe+V67WU/
JvrebQaWYapEkMKL3gx9rH5KB9X+LmoX4X8hO+NBNebhhs/Bzoso/UF+VuDz+zKSxpeYnzUbT5We
G8SZ3R3nkTD/mA6zhvJI683fRy3VsPr2su+R7kkFtk1ZHrwoc+D+NvOzY40mfT9IHUFb9NluijDW
jEyjoFBclfPPHv/HJleu+8Q799Qcv0MYEN9tuicbM0/pRYIGeIjM1K4CNrYufaN1jSslIrMBPx5W
FzlmMyrpXYzqSutqk/THqMdKXXcn9afeV+Et0dpwiEJl+gIXcrrwCqJ1XxlCm3CSKiHFLFFNPxLX
m1m+qkMOcrS49Uupj0qwEMH+i73z2o1by9b1qzT6+tBgDjcbOAyVVcq25RtCtmXmnPn052PZa1kq
uyUY2BvofdBYC4aDJBY5J8cc4Q8smZ9ixB4UVSXa5C9x4Koze48Yh0spyvl9fJ2bSXQQh7iQXNYu
h2httuqHWtL86Y0m0q8YPAoOmrRk5ABKKYDOclVVTWLZ6qT6XpZL2PTxpF8PrfqYIVx21KxK9Iq6
yB0F+411rAytW2fZ6AyZge9zEbMOutE6hS/7B7/x+ws9ndINf1/ZzF7xXwj8EcJ2VKxL0Nvrvotl
b1BnczsJ/XiT1Yq+VWm1vpGU/Jr+LG0LdDGBnxtoRy5Jy7NuXEyoHSdLq+/7GUJsMhXodIcClk2Z
rr2RZy75zcvE7vmlfsm0LBn/yUAw6vupCwNPiQbNhVj3lqjbb24I3T5g+zKtLzrrZ1nWKKpob4la
fu8L5ePQW91lYJqVowiC9u31jOo39wNKBSg9465Fz+1sN5Rgs7sg0ov7eqGbjnQ6bQ0dgfUfX4U0
asnKyahof56lw0hOmpWOw9h9OBJn2xRxsETH1+L1q/xa41gY/ZEf0tc+kW1eboMWtwCpSqbq3teb
bBc0muwUppm6RCX0ylLBcruhnzZdoL1VcJ6Ld9KZZesxIqVpuKiqnaPv6lFXkmBKu/uEvhFeNkgG
bkI1DzyIzNrgioVhZsw+WizkxmkiW8NpfRocQclKJ82b5rLxxeRCVmMZQjcCAjsxMeZH0rhmOxkN
Ek35IOGwzPCihqicae2lRQZiuDyQDsTMUEf3adDmkN5lSqtGwqwOeqeVhusQpTOspLFLx8NiZEyD
GawUXHd6qvdvPP/zvYTsGSNDHOSZEpsgLs+Gk5Mo+AzO++p9wnHhFJ0aOWULFuT1VT5Vcs9fQa7A
ZlVxt2TqBKvlbMvORau1k+z37wv7k1vZjT3bhWM4pf0N30nnTVzH+bt4frmzvavrZYSlNZcTHc1G
tcFtnMgTPAI614q9nWhHq9fvcKlizm+Q2QJYbP1kXXmGkiYbAOKDlcJ7vbQuW4X0XCnjzxhRPQlN
8Ub399c1oxfw7FpnRY4fW2kjq0L/vs8OqvYliu9ev5cTPOC1m1mqrGexWZYGWokjj29v2ZVt2a3b
eb27/aw6qW3aknMTOmvOF1dehXbiivYbLI3zvgAl3KJmDBlueZ44GZztFvgghZ7LynifVLkoIbtQ
IEUjTkgyOWUiNzvkt8GVlXncil5SRHIJomwyQhBOYqp6FA7aZSo2c/5GJXuS7Hr2XE6fi/hOQszM
1KA39vK5oLcY+kJRTfd+Fo0fO6ntECWhnjWEcN52leo7GPz4N0YRKQyULDjShezbgdAMl1Ne6qvO
quvLquqvB6lJD+1Ut+5UiYEbqUly8/oanu2R00ddaNwMu5AwAhH08qPOFJmkdvp4b82G4HZTBdBl
pL58/Spnu55XGfIuhziV/aJUd5JQerZRGrVXBBRqjHtkXc3rKBNEJymbzknovW18ffih4PZHpNb/
T+nWC0XkX9sEHqPu6SW/lS//zm8VwP+9o4u0uMgufGjGbn8RXE//RIZlICIMGEbipXrBcLUQh4Ia
u6zgon/5k+EqWe8WdVMgOfS64UUztfwDhusZNpvDneKQ3hMkcBLYBbJ8thm11AhSSyjvRWHpqES6
gaUulHzJ87VQ+ywLUXDRRqD/7Eye6Md0vY5qVS1LawYC82BP0RiDusrm4DDUVtDb8pDlNyZeGhzH
WXsVitVQg2ktm4uyEcPPwGuS7zql/9l5/+S9fW3nXUXtl8cIZ8rvYhvNi124fOtfu1BW2YVMaEiq
sFqC8f9zFyriO6BP+Av9oEsTrP6i+svKO0LH0pVETxN09NLR+4vqL2vvwEBKDKw5Pekf/hHT/2Wo
Ati9CNuBn0A3kKnKLwg0onFV9l0+H7WxEPCg72yxBkWdj5g/Mil8iwlwdoYt1yOrVKBvkqHDRj/H
etcq8mCSFcpHIS4mWxDCb7JWX1ip5c6D/EmU0oKBQhsjs3uVZR+FoFqkm+TpjST+BC/4eWQtePYF
XrHg7ujno854lisUcwbKoCmKY4lWTTXLM0I6+DlJ6E/vq+axyXJ/rUQY5xZqaGzqWvsWNMNtzjTO
VcdOO+ZGc90VVr4GwXZnFE2E4ZIq3cgqHiqxWKyCIqvcqlZqr29py7dBH23nB1kvZzuPhuKNzOD7
SODF/Szeeku0kyCXY7tzlq+WWhVmGsJxF1no4C/a1WBgbeULGr121KxUedeJGzXdqck2aMHabdLm
Gm29+gp947ij1bXRBEd/Kmgi2HW9bsrHxvTQVa+p+LEQ0I4oS9roMVxMxSGOVibkg5YeFy1aO1Bd
zcNBonIVwwnUm8yyazSGYlvPV/JXLbETYaVTTR+HmNRkE36QPqVAUY11RMIyXSAeNlTbInWmSyt/
r9MDVYovubTTdSTlt8boabmLk2XnGCUzZBcZKUtcS9m6M9dKvcpCt0NGzHCNwR21VQrMKLIz1Qmp
miO3vOmu0PXSTTu9Lu+NB+XBQkEvsA0a/bbYOHjuZM2HxLSt2C18kB+2cOihVX0OPDp0gmFLH4pr
4YOFF5XliPpqzFa+4E3Nl7H1etktwosZRagvCBRXvtOrbrYvXf8TjkGaBS3AnjQ7ydZTTRfZli/i
C2OrucYtxEqls/2nxliBSzehBu6Dz6yadoswKKqdKMhVjDTvFBs45lpdI1YKq/ki+jAHrj9tkKCM
C9u6HN6vULY7dHvQ+lhZ3RX7dpUexo+WZKsXee60gdsHbvCZY8J0pl290rb+TaqC17MxfhrLiyaw
EQFWrnrBlvANcJmjJpfWQ7oWDvND9jlH2G6dlS5D7GDlO/J6+AYzwr9ODxhFH6xt6IlugxCdU36a
tuZqfB84teM7dG5dY4tQYQXQzUtiO8xsDCXLb/E3a7Tjb/lkx+K2Nx1th0LZqtgPdLZme76KL9TC
5YE+5Gu86LZV65ax060kJ/mabOFAxGvrxjzMa+ui94at9dQf06N1DVUVZmd6nB95bWsvUOwKQH9t
R1eSl1/n12riWJ07qna0aInZCvrTolP+aKT85xD8J9XGq4fgY/rYvTj5lq//oS+icPBBIwD9glIz
yFFOnh/6Ior0jgpmEXQyaDacOPw/zj3zHQpUjLuBSAGWQsn271MPqSkL7d7lvFoGo3zBn6ReL9sr
BkfrQkHn5KP4puFxLkLcM5HJisKYDhZObQvkq7FD1ZzsUYoKuy8ZPpXK5AELy7xnz+fqe0R+zp7k
cTyrh5cL0wEDgM4JhOMCh+HLlA9/DD2esqE+5GBP0IeKdTphcr5pUJW2X7/Uy1Lnx6VwLyS9JNdl
zPjyUn1ahVM35PWhoHniJG1PANP06I0bOgl8/Dx5TpeRFYbDZBFQ1Vjtl5dBYzwA0VR1B1MXGpIH
M1w1opbeG5Pe79pIHFbMtCTZa+vR9Fo5rmgb6WqYOnzo4TEaQ+DRaqPr7ixX9VqYsYZ3dAnxDeKC
IV9WSifGjlSM8dcSJ7RKZnRl5+003Uv9RPDuq+FrT4f0wRCU1AaGaqGBOsb9sa+FAutpFDZu4kyW
79VuqB7aQDL2QTh+1ppYvK7znGK9H7vAnuA457avZOMna0bX+8/XAmlmSmMQj+AWjLOyU5aajO6B
2DJyMLoV9MHM9TvGe6+v+Mtc7rQUJ4kykCK4AtJwfbkUekynpRnM5qDN4fueA7k7htVQrtFMeQsG
c8Irni072ayMIpy1KHGci6I1HS5cWuk3B3+KVtUkOtCt0M9VVjHxuPvC0VrKGs7fDa0JxlFaver6
dt1gMWsulgX1ldw9JmK8ZQL+FAiqFw7mGnyB0oxYZh61xnIS0oQQXXwte8/0zIU1ag9z7wzKQaqv
+mjHMLNsbnyRM0b8pEYf4n7XFHQgHabRDDhFDyc4L8bCxIy7FVKWdjyvUahl931o/Euyz+skaR3L
P8TzzLF4PelPfvt+muP9EN3gDb9KpZ3fc3ZJx8yYnEFfKWbgyf3Abx8NJb00S3mTdzdoZbqvr+PJ
efWXh6shrLeILy2Q0ZcL2UV53heN1ByKMJLW/JEcJhdXcZI/RTR9YO9I0UEP5scMpvTamK3aDds+
vJOS5BjlpbjS/FBws9DX90WdMfz2Rca0k7LOUAwAqJ/X13EjRld+XJSOEs/7UYhSrw0VxZGaEXT6
IH1NS61FW1Pr9xZk1wtdbXjvhEpy6yrNb5VEL7fJGA0sTz6t5bwM3+jmnWHxf+xmC5MEaOY0vs5x
5Yx2xBLJvPagNWTdhh9FK4LQtJvLWXPUXOm/obRK3DYQao37TPkYNLm8zZVRRB7XYlK/zLWiRZxY
qxe5WIYUtiT2loMKPGQeIsxm9Bt+cpdkHqOkt1bxDPz5/QYWJh1WkuA7gPq9XEWhC7Wwhd14wEVD
dVDVrZwGXb91W06q15hDvk5NPHcHcxztUuo+GPGbdc5vjhtQp8RnThqaXksz5XnHcsjVXkygVR0E
cyS8WUK8F5JZW5uMmd4IPr+9FOcpuIZFpOn8HMjVEHTr3HWHWM8CrL3C2sUCLbXDDlvC19+PMz7T
9ydrAE1jAsAYhoLn5W2JUms2oD+bQ1qK7TEzM9OFmqxcD32L/ijgR3Lc2XQMaFuHUIIkWHYQIYyw
0i5RR9VXQRM3R4SlszcGkmfgueWDUdJyEiJ2s2j/n3OaAqNgSmxK1SGofXlxPRlspgwh9m9NaTrC
oHSuwfjLwY7go18BwlGG2N9o+TCscmnW13o6zBtBSJGvnXvxGGiT/MYy/Zr5LFwJmg6ofSJ+oJ4l
IKofhLo8KeWhGNviJsvrwgsxrNzpc52vjQnDghg/pIOktG+NtJZFeRHU0NFcrLSWHAEg2QlA/Kwp
WgVQSI0wz/dTQnEJ+Ld0gw7Gxut749erkNSRRPIf5qqAGF9ujbK3SpQEY3WfifW4EjOGR7HxpoDE
LyctTRvaBovmGbLT4BBfXkUPRH1Op37eZxPNuLKuN4A+oKBIRuUKg7Y63dN/6ot/0nF6try/yNne
PkZ5+4/NU/qUP/6ff/zf5stT3kRFflK2vatRa0TB8evjP5wuDx+flyGnH/ujAae+wxUbYzNoWSoz
KMC7f9UhgqS+o+nF6A04J5KGzwsRwXi3aN3SI7bAfMl089kCfzXgVLQ2F/8ZYwFo0kX6k0rk7JRg
szKuXgSXcF6hJYZVz8utBGZojLIC6YYk7NNVYxSinLo5xuj5ps6lPrtHELcsPgeJOoJxCMG/958V
CQCIx9A0DJU33p+zBh0T34UYi2ulAl+U/pi+xPlnryl4iykxrRzZ+tCAsmZWXU1zA8m1muGNMhXR
F0AxmGitCoBunQKcSLMavEYW4LkbGYWfC96ozzLcr9oy3gqwy4v1M4ggS0rXE/wtNB3YOqCvzz5d
YGXpAvaCPNPG8jhjptBV8g61/hBETYtLTmfnYa2GzK2pI9XZabUUZBW+7aO1wo5GMK6lIDDFtz7X
y7C6RHzwyIv2KoqZzH7OJz6yUim5oKNBkWtpMXlYIqrjQUisTofxAa/UNOxal2dRtXHVyqv346Co
/TaRrMhAaAv+j05baBCm2UCYPifLUvWpie8yKTU+IGHFJN5N6jhCarXuNZRiShxB4O3+T8WZuyLj
/3Oh1Oc6qf/1L+dRS9j7N5NTJUF6LQzdFcnTWaPj9B1/tfgN+hkkWNRBVEIwMti03zsdGBwgnw2U
HhcgTtxTrPi7xW+i8wuCZNGWhtGw8JV+RhjrHYB/AhP+awCvQAb8SYg5Zco/Xxqg1LgAkoVqfGii
GbDFs1cao/pp1kvxVpauleoyp5G4ivPrSd4XMg04RLVvyuAw5Yrto1WhH8vMaxDw3Km0cj9gTzCH
h9Tadfm6KHcBG9of7eBb4WaNo93VK6y2Kjiw8ZUxHlGf7nDVVi9paI7SvtWv+u7CWlwjvFE5VBaw
D3Wrz5yUUGJp/3d27N+H9YOIBmrpVGsE59revBP00m2ryJHgreRXUfRJkB70/HIULyzMKKvLVL7M
Ie6gBmGb+oWUvA/U1IaaY+M8MwWHNEBimAl8ddlUO0L4n4XIH8+TM4YFR8hOP8doDaLcFibO0LdN
pH3UenhOY6Aae2U2Phkjs+/WcgH5roYPAkovF4Yy9W68QHSf7cGr7+v3vJV0lgUvH4MqH1774gHO
2bVMlp5H6jxvzBLu4nybhPJ7qZPMGy0Qo32hoK0YfxzM4lEv1ftMBLwnm/Wackp2NCWdbotYcOde
un/987wMgXwcpjpsLlAsjFw5Os/KnQKqLSoU5nBby7W46srIWjWz+rFVpnUW6zvEKJBvh0bs/U8F
rcvyKb9t66en9uKxPI9d/45RaWmZ/uvZ94fHNI2aUy606touf5kBLd/7d3zS30lYcbJTADN9T3P+
jk/mErqWVIc05u/QJCnvwC2QMbGiuL+eLOj+Sn5ImuD54dxCX5FvRMXnT2LTGQJqoa+hogqKDmgS
unYYBrzcxAH9sCiSxPY+7uI8tmslS49jHhkglMaxW1sDcgbxGASJN09y/zmJM+PJlMOnnEDEmC5o
j+moZDechvO6MZi3PXukv3nJlk37PHTy8QjNQAhIEgnhS3v7+Ts24MhLS1Nv7zEfvioludtBNTNn
N8kq9Y2Gx8vK5fQkIMrS2qZGWsLKkvo8S7za3hj8QJvb+0mYCojeNfBgwOZvkKeWZT27o2UQzeAV
RwPWUTnLN4e50oW6zWgQFkO3lnRIIFk4XI0VUj5p01QrkVA12G3rJ3dSOpnHuRIukjrd16Gv2boU
5FupS2a0OkLtNjN54oKE6zP8pGRl+DeJUZX7hHxxEwelQocu9NdhB7XA6hncvb44J7TOy9UBQrHI
orKBAemdtzcmX1XqKWvC9wZQo6/QRZSrISwbB2gHLbOotDB5knajiplyp07luk+Rtp0SEa8pDSBF
Oa/TJqtxL7rT1D72+iSIvi/qf0q3fyIK92y1flO6ZcVZROLr/45IEk4GBhMd7PWWhOlZTUbGRFuC
pg6n2ne4xF+YCKISvQNKeooUyi/QFD8TJqLSAogjY6LUo6WCxtwfIHOWOdPLl0RDcg+08qn7CAL3
rEsC+F3IMnOW7uQ8gqVc53WcOoY/l19BUIZe2Goa9P2QtrcpVjVCfNKMXM4UYXa1zXtgN6uogEDk
ZIbVeMEAjQWBIV2/UtHSM5xcVACVBskE6pWeX3Ebz8Knum9oZec4l36Gh0ByBGYODppPXXVDKwIF
aF8NeyTh0n4qvU7Uwq+ZXpqaPeTUHHaMhZO5ypA5u4oUNVtVLXb3zrBMN7wyqirhAR8d6zKp1fRa
kMixkrQ3gPljs2VX0zhfPVvs38TNX4LZgpJihMeYDWATjZKXwawGBxPNVSphPo0+RiMjHpZl6ltg
+V+iM1dBRALC8Qlyd67cgL9g21VlJN0hX9d4GI/Vq1Fp6PbLYegpffaWbuhv9gW3goM3ow8I1zCv
X95WJ2f5rNTadKeL5bQPsHZ5GBXcjFeDb1UgoTsCJcjm2FrT7grZC5IxZHajlJXTY5LsKWULDSjG
huxLlovtkw+fBDaMhe200xpDm9nBVKi3amSy3+QSb4zOmHB9HBUqby8qcbrLp6FuvC6z9A6dfYQE
3XmWJt1OumFuoZobuW6rmRpfMj+wKldVygkbLt8/CtbcSa6uluVe9o3qRg/98VMIPyVxhKZTHrVI
r79BNQFSFqulkeHA7APIfn1f/LJiFEEK7XBVgj+7PMWXD5CGPejQUR/v2iD/5s9gHwSezSxbGyHx
f4CP/xN8/7l4A6NBQ3YCxvSE3WKi+K9TRRzxyvIJCa2/4GrPm2W//Vl/BWoRxCNzd5pCP5pdP0tb
/okQTBt5IV0sROy/80e8aFA64aU0DPI7sGukMj/SR/4JwCMzgiUBIc+h//wHcRqk5stAff4YziHR
VoBnWwQLdNvhJQwZ1JCeMoKkCs5ECHNbmo6JAbMPPDG80PsqWIm5x7Qs1jxcozV/B1s1LGyVt0/1
imRjfEl4e8Stpd9U1ZXuH2drTdcN6Wtj/mAy2zC+Rn3h5BNu2u2XSr2W1IMf3PU+ZHc3MBw8nyTt
MUJEPTkK3dEod5W8b/Srwjyo8VXf7BN+3Qv+fo4um3FtLkAqfy9JtSNHRwbWtjHNaPMeDXUdoHoh
YpOZb3z/ZrDea9FlITwlNTBQ9VjP6EZCx8v7VZleZPEVzSRdWvX+XivgbN6NQI8UR6YZHW/kehsO
jxDA7LoIYVI0TtzdZNNtqNzN4lZIPkjzpz7ZGuGF32yydqsT2IY1cwF9WOmkcelasw665Ntz+t7S
XCwdUEQrkstxWuvRStUuQ+sgDV6c7ptyM4Y7ZbiY+isGvY3vhuFu7h+EYpU2uS32K4UugcCYfWPg
hTl/dLVgI4y75f9iNasfwvG6S+4WVQ8GVVl2kWvHWr2tmls/vYjDjaA5MYZapoc0Jhy9ZHYBCk76
rhY2Bj4gyUUpreRyXYWXp5flj+LI7zte/4ZVI4U4VRnzNzAyTFnAG7yapyGD0D59PbkfPTX/uIBP
XP/jskMDJcqD32Fbf/vjf0QLA2DqolVBNUdlgfw+adMPyI+uv1tMO+AzkaEpJ/ebH2mdjNmQRKm5
aCJBTH/RaCeOYEDEzYhUiYuCEASZPwkXL7MSJkJEMsZfgLqJQXgpnx3fckfB2Ed68FD1mJ32dajd
SE18LJt5j4zlU5W16yrhJRmDtF0hy+rGaua12GniBMoWr3Pl67Mw/Js0acF9/CxgfnwguAjAwMEj
iQtE/XnNN9QtzgRTHzxkSVmtkCVM7dMviRRGqM4Ypp114ofXr3k2cVhGGrSNiNkg39E+OAGznl+0
UWQUbVE7upt0Ya9JtZcBSHqPsSt8qjpMvboaVSevMkjCqIjqzVuybey/Fze96DOBOF7kHRCHopnw
8qazMIfsDBroRpSDrbAUm0arUipimKxqVxT7OhjQ6IuBZ/rm9Vv/9cpkH6BWEBNkFs5/L69cN0Eo
Ldy+G1kXJPCqSW8PzJtsxe9vrWZYNap+q0nlpirUh9evzPH34q7Zw6wwHTIWmskhUkln1457Vcuz
OsyuQcTaDKjti4tP220G2ytY97Z/0I6Wpx3bjenqW30brfVtvde3xlHwQtd0LcfyQOjy98vXlZt6
k29a+6retPzW8uStfNXara3zhV9658uV7uYb8aHeW57qGvxz/Hl4mK7S/bwer8cb7SLYlp50nI/B
wbofrwf8be3pSt72tuC0tuH0tuHV3pcrfuiXLy2/HZ3O5Tk5kXutuR3C4wKgUN8Z+B1iVhvdq11x
La4LT1z3K3C53+Jt5bUuWNGNtdHceF1sAJwauT1/FY/SdroZL8dLdK/2yEge5AthI66n3eBUXucU
/DRpW59+vulpW2Gl2NZmvlKPCgDaeA141vm22WPsC7LVcJePYbnVpto3m9S5zezYYZSyDddYsm/1
Y7i27prNYL81zT51V3++uj/WUxbp/qJWAqbgbD1RImj9ShPS65V7eYf7675yinVw3X+ORkdpbYj2
VukhPD7u503gzXbkSbZkp6t5E3nFmi/1yLNXT+vjDj8wu3Zu0czaICTl4N1gY43j4W7Ep0555Aix
uvnFJDmDfR1yNNoD4hj31lUOrpU/u8NGcINV7izfu3njlVHPMqxl3yqLtPiidkQUPs/YSzUbWqSs
s+sxRUdS0QZzN/ZVvLWKHD2QsHELtGlsZmqfkZeoDt9/ycJd2GXh9vSnZhoe8qBv1hX6mXZpFB0H
OB6Z0liqjtkXVklbqRK3Pkz6Wh6L3ekXKW6/hHIZOEbHG4pHDgphiNQQInJ130rDpZ/H4s5noXZk
gT9+yQsdJQw/gE3699+dvq4aO/MNJMUJSnC2A5iTLj0MoDUMls9qGX/Ox3iK6vgapcOdoAoHNQ9v
4jY8mNmT0La3kg8WOkqOiiBdyNrMtMBcAd/uA8ubmwq5iF0sfg1C5ZCrcAji/LEorOvKiODxWfsu
az90jEP8Zkjt/HOkDg/4Tm6QTXC1qV5FdXdEgWkdSe/pPZgefb4raAHrqhyhMszhWleiBWJ4GNtk
FasRGEvfK8JLLem8ti09PyDfNXQo8P0m9S2Pmaurqu0+Js1UUtLEKr1B6/l2aIvdALDyjWi4lP9n
jw7UBGMptK0YoiwFwvMjKIvNDlpxFl6LCWdNGxtwl2TVHsRvYms0+6hdS9rV1IJYDXC/+rOLs2Ss
GGcgZQjZCN3tlxcfEa/QylbyPYSBSwcYjuZMU9XaI6cG3RT/Xhqv8V8A2acKeI/Hxhsb5+UpdEqg
YPdD7iFJo3tx/kZpQ20246DNl3EjPyUZaXzYVxmGefKlD9PbjltFs2cLUWorbqT1G3f/8up087Fy
YCzJoAVkHVniWWemVDs/wK5dvKukRN5MagA81kz2UtcgHuEL6QrqTm+3WnEBQm4bzVF3kWgF3roU
WJB8AQLmj6o6527QzikqG+WXMi6bu8yo32pV//6TMvJfcFXovZ0lR7kpRgWq/OJdJ0UPULQ1JxPF
3I4UYw9MBN0UenBRlbvpnL414jvhCH5uUHAFBo8GTg3RHZArKpYv94g0ZLUpt11xneadmw6D7y3a
6ysADmW2DmuN00cOMH9P5uaYRaBKMyO/n9g0NIXglA5VZx0Ag22COkSARJU+mlM+XLeDXK/rGlDs
6Y+AMStPU4eJgtKI1q1Iuydg/qFo4iXiTPG10Zb+vdoe8fedDnGws4ywvy2ksKbPgx1IrE6iG45a
7DRD3u/mPEe1J2/aGyNAHlnHtp2B3P1p//w31ELPx/r/62x9l8z7X/dP1k9FHbx0Ul2+4XvZo+rw
HPDNNhZK2TIr4hz4XvWAE0J4E6Yb84nTgJ9/+VH1qAoQIiIR4wuU6BcW6N8tElV6R48b1AB8PHqn
dF7+pObho7yItQhm00Vf3Hzpj5/EUpZ/fzZXyqr4hJipvdlsq2SdTjGF+GCU+vtIa9R2FXY+XKgK
rRh9pav1eC8jqvTIJx63PuJKst3PegihPexUwZZB9nQ74I9LuZ8o1ke8U4DYtW0GTsCMLHwpUOEa
4DzNfX85yqiTkxvIVFtZ0JifWiyoOzoX4qStZqvyL3LTalq7Rs1rBslbCIWTJUZJeiwO46FtJcUH
VNfJTmCAgrlERz3eRL3Iu1W3/iFQFj96zEarb3TbBzcWQvFxnicFZltkJniB50itGlM6LLpQoXhE
jmt8aKveuLfybIjWoR9Cpurj0MpsfQqiyPYHFS7IkC66U2OQNY96UklfwzyTVFuYo+yD3LLWkO65
tu23c5bDGUFbxzXDBs0kqUWdVAv1eZ9Hia5vBVmqOKPTS1mtET3pBqveySFN1jV6ZMKxTjWkFJG/
iL+GcSJMNhJ8cLXQSiAW962hA4ufGqgSiYYqqia3Q+qoeJb0LrwaOIetn+MxogrM5Om/KIrv+XlX
MvrKlZLwHUEJLoVO/qQ2OeS2Qk/ra/qKgeApDc7jcTs3gSsikaLZldyal3Wi6IKTBiYOkFXWjEgu
qZkoe4Kg1h+UQrM+g0NKRLtCIIT2TjZIj72wNK+CMDMX2a+h3fXoKekbH00y0UbqARyIJOcIAqSV
WpmLv8R8pTewZJAenoZyY8Zq3NiBkeQq9hu5vKFNPsiuLg6p6RRkNvcMtKGzYYCoCMisaS2cuRaT
aDc38khYd6MFj19VBaPaVUhacSFNRHOtylH1p6S0YN3Txgap31ZptRpVqxht2g2YuoZWyA+ro9qE
JhLX8q05tMZNPrYhbfvZvBn9kSQ+knNcq3WFPRYE0dQ4RtP092NSQ0UwjHhizS20eXYYyoEqjzEN
fEyDCTyLz9R7X5mdX3sTiokZGAy/gaGia0bmaVmpRE44C+aFgZpo4qiDAf0IFSNJsv1UgLKYGM08
b+Jq8tFVimpN2xRmrQcOMB00lcIsCSNvUqXxU96O1kMpyELlqK2JKovZwKcB7D31/D4dppU41dbn
esaoxa5QzrTDqayhLuZIUYGPFzftIt3vodjEe4sQ9iDblh4aoWcJ4/QtgRP1YHQzp5rRt61ixzED
EAy9LfImSyRE2DMzsG9SgNOOE+NTgoa2luDR0hcMbxBaFmB3dpGvfTCyIk8cRUXR3G4tteJhqmr9
vsmj9FvaD8InJLIrxR7q0n9qy1IvbN7A4aj1iDe7aYn6B1KkRQYnsI5hgyRWnVIMRlL4AeccGV6G
UumSg1Y67nuopcMMTSIpmBH4i1PsEWYVzadUMmfRmaS8mO1k2TwLHaAxdrnaViiYtqEaOkrS42NS
qgPvqWYJ85U5TkPkVFqYZcgmtpkImA9IuW2YQu4jvNmgZK2D6I/XCKHFvlOmYAlWxVzIw2pCyW5w
9XjWlc1kJbBuUV0jHiqBWtNrAXatOpFaAn+ay0GoVyFWWP3Kryi3VmKfqB8Lra6ok8wxeq91A6mh
38WxwM2aaraP0qhjW4dq9dGMKpEazOL9RxaoQUwQEkhHt7sMK3irsQHGfJKCktAjKvEXPs/YbSMd
yY6VqDfqp9FSu8Hmzrub0EiC0MtKoR82ddHNiIens9TeqDW+nZC2J02/UoTQx4fQ4CPaqJGoyWoY
mqF0jaxJvwqxTpsZpfNVnOkoRpbBtRUrUBAMNCUlJywMiMZ9Um5y6mtb88nt6jliYQEusIAaPN1A
g2+qa9kafXj1MBf5RTxQIlSZv9VYfDPK92YxXVmyAll3QrJLwk8m645JoKAgb2Ab3l+qlfilKaNr
UaPTg5j+Lqm7tdLRW/Nxnwl1BG77ZHAVM98jjUMUQIFeseZLRO9oMgflvqm1j8DZv05NfjvSUVf/
H3fn0ts4st3xryLcTW6AqK9EvYEkQOvhR7vtdrc8PZPZGLTFkShRpEyRkqUgQDb5EFlndRfZZZnd
fJN8kvwOKdoqSu12d1VmmOEFLmZsT5F1qurUefzP/6wXWMIWLcKvV9HD5Xy28bru5gzWxPNlND1f
4NptSD9saVBdHXsfHt3NYP4w+Slctcv9iJ4gZ61wfQOrJf114L0/qzW9uOf7n8hUjnudh0bXu21f
+pOa1fMeGoPKAyomvm/PXb+3WgX9dYe3eZXx6TSkpGd9237XqU1/hK9zchJ5FYpgpl7fup2flKFv
W89q9f525sHIuHnnbhezd/VljYZN8/gGJPG824AYeRHQvHg9O7OoRlsFtOyA9mncnfjts3A8P/Ha
q0/LanxOO553HWJiQXs67tUf76hLgEVy3dqc89//eBuOf1xO60vK5+tDSPverVqTi/as9n4G33S3
0oZOrFLZnK4eqMopVxh2Ma5/nHiP943y1B/MVxMKvdaN6ooS5nD5Wfgt/TlHNYwgDYVGhzbss8ft
xXRReef51Yt1tVztzf1qd9Gof4gna3YNOgdA7fn4donnD7HYT2RR+vPpzAmancFDxTuDtu0MjpzP
iyVw5uYW23mDv/MZKC4l3YsPS4vAjFurdbft+SXaiLJreL0GE9p5DibbNb12/SpEipHfhQcWW8aj
3juwPoUP83YPastOD+B/v4Xb9BA83Kys6U8o1B4VmZPzsm99XAl8KYoCtIDb4KZ+oK7gBOtn+NAK
LmicZFve5MdHGlfch0G1etOypIGLFdOmu90BllONuxTuXC7Xlbg/heY4bgSPH1cTxiQ/OxsE8cOa
AuiyRbVDHN6369A1BK1V9XJdpa9Y9PhTfeH57Oqmw+v6U3JSExgtWv0IBtT+vHGLlTavXk6r5KUn
t/Six+DoW4vyaFtu9P3FerD1trfvrEW4GC7rLYwTa0sWu/yuPLuuT2lk4tc+TSsLgA2d2AUN0YRx
sLKq/1Mcrrbvt3Aszh4ID1IZCoHn5qNVX5/Mp5N+1ZeOam3WcOrXr+f+An/oKhyvYBCo16787ay3
KEfnoed3kLx7t3WpCZ9H6DIujsfxVbnZOI82zetWNO1hYrhUslf6/rxGJzkYwyZr6jmb48Gk3ooH
E3hqoRygjRuAdnJpDzAj12H7o1Hu/CyK4S8szy434fgCHuVrqzr/5LdoH9KaDRrL1em40rm2uGka
eOezahVYK+zinQc2W+cBNGt/Qu1+zft5MrNOyuHyB8yMn0iodDuTe39Brs/76G5IAEKEAL19vKm9
oz2Q222sbMzAcs+lY33Nc89q4+36Oh5/BucHvSIRzzA6iTujchC93zSnAwKMt5de2LioRNOTMm1j
8BphObScdbVGnWO9OniYzCANm8CCyS2zOF0Kj4UfxmfV8XIwBYfSX8mrlq7/820nuK7T7ql6elvb
jru1SrM/nsGYuVrPPjRW3NKdJjm6WzSztb2fPdDYcjFrbPtk8WmNGGKOVLbRyF+C+l8vQLNugaBT
XHbWac6v1o3lhf8Y+v0ZVPPrpfvTfE3tF1MLusF6BhNC48HGuF6ddQL70ZJ0f7Oyoa9OExDaz3i4
5TFtZCutUc2LPlTXtw8TPIMoag8m5Yq17NLpsOKfBLM43JyFzfns505lBgXntOm1pydh0HkcUCZS
mfQnQZPO29FtXD4BwsBdsFzE7lV9tV7OeyvXrcNm3JzX78PGdG5X6/PNakBrrtvFoAnfcEiHGmGG
vG00IMSs0+Is7HtTC9BO57HJbRiBxO3WKXa9WLTnMK5CkF57h/sSO4h1RhuB5m3L7Tfd2/WU/dhu
fpyO5/NfPArAt935qlIftsptihQhXIbtwKWP+I/ViLrM/ng6jR971ea62b5q3rrRdauzAriy9Fb1
4cIaV2nGuujUIf2DW8TqTjePixFnq0K1augBsZ2vWlu6VPl0Les+tplZf9GKbml5zd3wcb22lste
NYo2H7zyYhUN6GpA9vYxmj+uaYD8WGn3N4/jmI5W9AngM31spHeVRbPOvQi+Etuy41nNdwE8rD+u
t0H5Cttk83Ax2zRng/ly0xpVoyb3zGIRA1p5LE+3d98eZ/hiCcFvEmrYhUQE2TbwIzfafIydcPPJ
WcZetMyykPLb64AqpZvg+/7o5YFKTvLmm83C+Yc/3QexH8kXjMlJ7SM4CCsosYvkg5Kvfem/92wm
FY8YmBQsKVYKFzG20udPJS/wx9mvhXqB+BsMoelDtJb37cnnSxJ4eXKpKF/+m5cmkMrmfPQPf6J4
SlMEEo+Rqifhq0ge5rgngqoFglp+Tjo6eYonAik50toF1KOQtaR+ZbcHOsh0TwTlNtEsMOEC8U9l
QEy0WNvgAJH6rQcByhL2OeRuTSudIrjQPRHUam+qFOPDMbk7CoXbBTCCae6Ccg38LcTDgDTUyZcb
zTcQUNIBsEL2Qp70zBVIDejOXSKvPF/Sg7D/ybQBHxdVAALm19IBTcrVwCdQ1EDeNJGFcgDKHYHx
AIGlZvXp98XSAYK70BJBgjJnmUn+pFPM3QR1aI2a0kVLQIw8xdMBLVJ6WiKoQ7YEYQWgLIS5p/84
AHSvq5DPQDUUa9kFTqM1Z6v5BkJvaWD5rNv3pm510Ipka9uZAZDetgVSflVBqGiJoMPZFqQdYI/0
YcA9EbQS7QePavbr1OwskgikekxLBCyzMHXCoLjTb+rhb7aFTKAmwOVUQoU7/KhmTRHUG9T3AdAH
HiG3HY+yC6qNN2QoIAaQwrJi6QAw6Jpzx8TB/ieFC0IxfZS5C5UrhUFo/+Ktu/Rp09r6dWFLJkUs
zCnJo5r/GH+E0ik2ALWSPIUTQVKlqicClh/2hlonm6RqAQNUpoCeFD+Yr+RJRV4gBUiLL81dUGtz
9dP+gd56T8u8dwfUGm8o26H9ISDi9CmaEoD7R1MEZcIhWPnUrUh5197khXcZ2DDdPwp381nCUq61
96sCw4egEDjKsYUvA+DHK6ZeuMBXn3YczHoj9YREup6v9731B6tHFAjoICQahdv2UlivtwGgHJGi
WvBKT0d7f/KVGsqRGoyEwZw3FUjtgdnXnrxoPBgI1BOPNqSnhXTX3am74mn8nf9JRHzsBE/R6G8I
/mLQUQqC1UOLz+xi3193i1JtaKDoT1O8G1845PQ2fftNzUqKjrJdr2j8cpOAIH0kINmHnSt5inbw
oR3SlEGZsJfofHDBz0Gd/R0gFfl0u6D7cCruAp18we1qbYAabr/oNMDQTwu8P3e0HiZ/DZLboi08
a6U5dzw9WPEAmcJXljxot7254+000feWBW9M+hROBKlG+n7d16gIyx98Ee1n/b4nAQTQpK8ghz/V
jNKEo1g3n7a9T6ivSe0MNr/q5mPrQoxOGecuoVCgMw93uubGF/55KiAoUT2u9VtvIOsmFJj9dhdT
LpAMLCnT0lJ8uPvEOkn4Hd/6iIh6ReHglxoInuIle3Ql0ED9keohoHf02hMnUHp3FU/zJ/TxWovf
IJNFCx4pgz1q89GXCBe/WbxFl4ptrZm3uO5hCMKqf1bpexqfHDdVukJakeYSC3Xkdd3bGukbwvsU
STK5vUmXOx3qVDDxIDxKD3vx3BxY5vQWXtJ6FqVr0BId3/LEP+S+g4YweVOBVl47n9doY8TCViQd
TZNH9XK566nApN2wUFkmT9EkUD2gif5WZEe5kvDYYOk8P8ohkOBOhbuOWsPCBXckKqGl9crCyJM8
EifcP/oNmB6TLZGlPdNXFWj36y+9oHoI4dBtZ2fLqH5O4uSTzofMe3c8Cmfmc3Y1d4D0gtlb96r0
omRLFWidMTc15wgyg+SsJOmf9djenC1Y22m+JN20n26AYomA/acpgjKThAgYjh3i1MmDUPdk0MD+
gQCHnpHPhl+xZCDVs1q6jnJc8d3IVqrHnNi+UIQK/c3uKdwJkC/WmjuxXBI0dA2ia3z6KKtP8jYx
9ISCr2iTRzdrTr7eEipjWmAe92gFvAR1IwRU2QYomgi0bVwsGFadeDUX2N6hLxPAhR8zYdtLlULh
nBvgdJqrXyOOZQn5azrDBJe3JwMx76B0qJPl2F0ORVv9pImM1ulvWKRwCWbXaSqcPKqtJ82rCePj
4exEVDgTYJdX14jnot8geRMMX6r+1CtArGBp0NHKArqFkwAUS7rnABQfkU3Y2dW509CG/CbcmyjA
J9kU6+rXhm9RpdGSFtZJ74H9w1+RNB6gPtpeFe3Y02VHc8Vx4YhnEbLKFlYFbpWBdDcI+cCQvjv3
hbv72a6aMkC7C2QRenCc972VB88JySIqv1XU/G1TF6+J1ocMXVo77PS6qvXl3EP42IBzsKhqH9yR
5vJDtJOA9p4ylbkjQHGXEKFCYVdcGei6fhwBufibNKJSjoB0OavTl5Er8dktLpbi10auC3YVx17o
1NIFVg1g3CLBbENh+OwUF0sCFB5oHgGy9UxduNIydKqyC+SSoKZFWN/Sp3D5PLS0pgjE/iXwUUv0
yd4lAGKdyHa1Qr43fYpn9jW1zb7GG+ieCX2B5Eqe3AlAB9CXVbgWEyEXKO4HtExz3S32dg0mfFJY
T3t7b/kJfmMCifbjf0Wb/S7F+v0ujwC2O41a2l54b9bA9vCDIJUGwpM8hTvwBi59DDuOdnbrqw4P
0WAartOfPKvjK97OlwpbLY/fsgDtAtiWWSaPGu1tUc0kTNM0ikh/XbjtX9U2/WoVSrKkVWnm8qum
H7kfDgDNK1IBUN5WNA1Q1YbyAGQBoAhEBzbd5GGO+5pAIIyFm7Ww7mrtfZCb0MfT2vcLdWo1cXx2
LTeLZexJWYnW1MEyEOFvwdyvnvdym/pElB6te4t30lvpBfT9N500igCOSoL+KFS3LVZAu0Og99kK
KNa6SwNPrXUnw0FXWLpdSRhr74Tj4VH7KGXZz7U7BZu6dgK7TqNKavNoaLLzYlURUJ5EryEw7Jmi
L57GE+II3Q1QfUMDE/pLf6E+tUr8kyIWmg2nF0HhHJ2WrtHXBK+SJHHgM04eNdoFlIkiBuo1ihvs
2iEvvl8PAt6k14Aw9eySvKrFI6FQi0ItSFxSwz+NrRbJ45NeGVqKsEyhLmoAgOpuo1dUeEtZOhGR
7m8IdXvypKq3QEJo6F4GQHhbdHIlqrVbZtZ5704ot7kUoJKjnc0uJVo8jahrB5U57uC2KiD1s7CW
IgPSnYT/K5S11tJ9Ujh9SK2p5lEg50Xio0YE4BnWoGwDTgLSgbdlt02KZxlKAwwtdYArQALMog3w
8fCv1aKAjdQnGyV5U4HUgAG+Li79JmB+OCh3K6ycgXKrSjNGiQTVCrfytCbQXPkysT9Q3cA+ngLb
yuyrlPKA6AbY/mwuFMsy1i5dJrJP9IO8j3Xc+2+9IftJH/fOc3rwtRJ4xTl5IsLsTVxvlFBgus7y
GFPml/4g4388/P2O+zEheKzg6j+1wUj+VDgx07c/c2T+o0KRmaBb937599hce/+q/O3y4I93k99/
1/6PlKkenUP2wzPXCe3wfrJJ/pPNblZX9hzmzbfene2rjUU4pc8feUD6+aQnXxzVHwVhaGcDiQBR
fNqjxssoVL9VPFrdYbuON3bjeTaQfKyYyNrDBrQNsEu2PyqdOeHWGQcr11dEIjh/7bc4nh3Gy2yg
5OOxw7SHjb2xnZO1lHrqjtt3/LkdzrKB5HMlhKQ77HmIGPxRNlAyrIENN1jSsFjdcFIKo/u1va1z
P8kNa0C2J66fF4J4u7pfe2KHgXOsEWvbwMKdhLZ/72QfKesm8GvdTz5170Lbi+wwG0oGFmo27YEh
YPaXziYbKRkXA1p7XCec2746rAk5hI6jSleyfbof2wsDiJsVTZaQvumOexb76BxFCAkmW3fc8/sD
5YA9pi+H88j21K+V8Jru175zwtwGgw/MwLC2X7q0N45C251Q6Ol+8Hs7WuV2g+AotYd16Y+TN02S
VJXuyEMvWNmz/CcbkPF7F70eOfS3c1xVzsISovvZ7+NHZ34X0LIhG0u0T1Ui8bpDXwbeCJlkAyXj
CrON/ri+fR9k46TDGjgil6LblVEFvaL7sVdONHFCuUEVaypBBWmPHYRrW9UVJq5m+nvnrJ4Ew6/7
tddBGMVj28tkmiyc4HZ0B/4UcMupBy8hkdEdV060kx+4amADDxOtGdKTPpu8yALCmuxfj/ZFeJWL
NFzYqpJIQGPakljZOHShYglblgF1PFw7I/XygIrPgBTWbrRNT102WCJhE1feD7MQESvGZcJaoivj
H3w3ckalC9rpjALVbRQove7wnzGu7tl3PRp+ZKMlMmkYOIGXgc8F5YxDdUOb8GqGTniXO9tSUKsr
jvOl55SCXzBe1CuVxIKBQMUVqm7C2PfOKO/pAWg3Yc9dBMtgpUibArk6aDl90fz6b6L+j7lmYJET
LCIVd3Co0zL96687Flp6Ks8+DI2prVO+/fe7fZFsbKqB/4ihtZ7t2yPFTpHuCLrn4RSf7sDPN3E5
XzqPbs5YE2Cs7vcO0cFR6ZoQZOgkwbBL9yF2SBBlQydboGLgTTu9PIzsyFFMOKtu4L7uIQiCCqW3
cydEPytf36pIFu2LkuJjXmUS9Ii43d05OUUHYhBgzUtXeDr+73eA66R/9A/w/vfvQuv7PxpIH6os
sp9FthW9k/3wpcB0156IUZAtluw9AYB+celeu3L0q1WDsEIRpzvqqb21S0NC3otsrOR7hUFFd+hz
4m7ZKMmgVQMH8HwZ2o7qNZgQLt/6oHyrCcPzXRCOciIwYU9cxGvbjZSvlayn7nK9d8jSqCoTUmD9
cT/gj2WjJNugaUBTfqQjXaiMKvSFuiIY2vHILb0N7byRKQWX2oNvcrkOS9DBuqPuLiT55tJg7oYH
95LUXOm+5EdnGZW6tq/kVGgkpz/yPznznMdnIlVzFZTYdH+zLOVDF9ip+t98KhGR0jC+G9F0k3ta
OYowr5lQy7RHvjtmdEt5X7XVMeDzvL2LS5fxUjEydqMbkNE/fxoMB58+D/r/UpLNQ0ajNMzvf7B9
wNdqQj5L5ZoUNn9V2xy7rH8jByKxv7LrP7EJviM3v//9/3f2h+O521xIQn/X94JlZJc+5cxSwbbo
apeBVxra3somnZ8NJveEFBDoDn0aow/ntqfsciEB1h34LPBHcWgrLgCnR3/gKwQc2uNY+eIEQKf7
yde4inN1WOmm+fKw+xt2sLOOf5sDB6CTiNFrDhyf5TOLA2yLCoQJ7nF6vvI3hQDL/JJ3/VqHEb/d
lF/pObz1MZbuJeKXLXdqhx0ehG8cd5mLxSUtKtQN9W0jDuIwWCiqC1CblI7pDJrG34751ElQSGvs
twIXsr2cHLgrDnTMtwliGMTEDI98c9KoQ08eH+QkqF/clGoKeHOgloIXmDv50Jr+tu+/xj4f56Od
FHDCUEH7proFF30Vit6XbPbXRjTYM3ZuI0p1SN1qU0MFBSREibUX7ffXvqhLStC9x1nO29hwDUJH
RlVWjflJ3daLlvFrX3fpLINFENlzdamwmhodqA0p/oAim242L0JkXv0yezwJnbtsYyX3L2hb+R88
U2DwqceR1ijqOYyfO3W/9kVP8afSF3KhbSrbwDHTi4JkFch/yr6/+trf75Zi3TuvuqT2RPX/4RI6
emOAv31hKZLL6PdbCbklX2Mt/D9bCG9MKFi5tw1Y3G/9MT5stpZy2A+uqz0xvdLK6AbRco2NuT+s
UF453BzR5vuT2F2y7koAyTIA7+jGYeyP3OzrRAQ1A8P2JvZof8xD0+Xb5frJWcR3HhcPCUrQI6Ve
wOopL3lJQb5y8frOPLgneMRrvv4+AzuwBzA8DNRo49fd/7Sc8KXYey+YB2HAZZTuOlnXxktpjVeK
5ykxkxjn/pOMlPcYCIf17IVT+uyEI8UGftFMeuUM+lMXXFek7HjpdKV7OgfjzSLKhhFxC8ep9qAP
+O0Bes8rncY4d4pOaRrQKYPQjUJ1WBM4gkE0cYOFqq5bBk7nDcf+1J7notLtr97GXz8vp/adegil
alV3+U4nuWvg0BuKny3HV27gw41AGZz+t/Z+/a/IKY3+5nwVuKFy6qi10h/+wvE3yu494iJ/uyze
u3d5q4D+Zvpf+x6XI5oolwswEgPjunc5KUiNou42uwT5MLaXxMuysUT/VE1cI6CYgyhSt8OLfsgr
NzGoUnut6GCK+LOv/34TiWFzgxo4xZdcpPc5sIaJ1MalHaN9XTWVnTQF0N8QMnI+tlE1cc1dBlvR
v6BKstVK9prwmup+9ZWLiZ8Nk4xq4spIRlVvIljjs9d8/1ZL1XC56y6XdpwNl3y10M7pyuLTr3+N
fVe9kWC6NjAwnomKk7KETUH3e4fO5n7ieJ6jWJwQUxgYOo0AHkSDk9bf+t8NPlMFX8OxYOCjBYJl
l947QQ4TKyRw2h8NsjsfaTUBKRnGOZRGwtSs+7U3geqlWdKNQnfQ4a//EZRugvmvf01gbtfhr//p
37tqxJxKcf0XkX92c0FVEJ4GxrX9bV5BQ+mtP/AP44MDbqJCiDjBjIra0om9VMwiKFj1v5nqaDdn
0ydkAbq7ZEAchpyYYhJY0nVHd+CfD3wQmsgbGNad39l3a+VqhfxJf+A0i3J4voWEV1cWXTcs3WDM
KVg0Mif6I7+92zjK2tG6G5B1BWLjFnhxFPXX/anfLw5riYfzBwzE/jLGqwXwo4LZDOz+t9Sm3Nnu
VB3YgHp5G4KtUk1AA24BMLCxZ4+c5STb6WL9mailudzYUrivDGvigydxftEMqJYu8WP1lAr5n65S
ISx6F4zUNTNxjQ1Dt/Qe/J4SijARMQAIpUb8TdyLgGvGpQv5v+HbT5lQEx/DhM1+Dm+I7+SMm6T3
pu7qMbK6dFUTZu87e6GqBpgRM6F8vx93sQnHm21enXHL6A+d4i0uglyAlZ5t+mOnN/qRsQ0c6Qug
8LPJoUgMnOv3tpqToGRKXxZUlNnBwRGR/mq6G5kKPhKEub1sAupHoGrkrlRvudo0cNdJYG2TP9Mm
UhFXzkL1k6tC8asr4GswfjBGHEX4to2MPzswVeh9bODDIcByFwtyMstssOT6fxEb8srg6JBiV3uB
2lBGrhrYHTcT281DwS3pQ6m7jjf21D2UNOa6iaFdYlbZOKmNZeKLcWjFLMyrOcuERvphe+ccEYcJ
+ojPrhOBX1XkYULVfQC/F6xK5xGAgEXpL6UBeccgincnc/91VQhnDSzA7oUXsW8vJ/iQfyll/+ge
e2mrbsLDHi7I7XubY/oG6Jo0n9Y9CZfuaEQR9cBeRtlgsmfTsr0vj44WeVXZ4k5qw4k7AxLnI7Wn
f6R4O0dQASYLZJyBoFJyq9gsUOh6//Ov/76c2Ru7dBpuSDzxBWfkTud2tmqKPgQA2qyZyJzduOAZ
yuTl1GSUdAOoSZcH3WUbOjgFs2y7L//Sd+1gg7/klj6Cj7GVmJd0W7RM5Cb6wWwUIMAbe4Yb6aqg
dNoZgKI0sHgXduyGrlKyBLd6BQZZA7bitV323PI9DGvl5TLO1iH1UZJ3GIgDQQwyPjKyAR303l5E
k5xZk4rmqxfX7xdYIt2fFinrBpf2pyAOFPya+z8aCF5Nuwj4bRjfKd62AR0Ljt+lMiQJ/Xft8I68
xf7+MOAVAgyMXU+FBpowwORrqe9RdKQJ4gsBxlBuTV2LMrQJB7lnb6ghPHZjmjBnerndYQIF0A/m
BP3VIg8TxkM27nHYmwnvDb6JPI2FiRJHqr9GsEDEan7MRJ76jAJsJURfNXEZv2Mf59aPpk/ZEf/+
WM+lHUo6KA9eMAGMFK6fpeR8FauPfkX6X30ND2YUSMWhYoVYJkp4U8KQCzeKlok2vXJWrqpBTJj6
6Vvex/dqJIUGhfrSuYEwzB3Zo+Tzb4I7qm2yQRNf0QTv7w2+YiqfHvsyWB5ThpZQe2tboQl/y2cX
mlZ4XLDmE6BzqhUOQg0moGNdQSAtJ6XPbjh2jyp5apP15/XD8MU3GLiwu4Fv53CLlonC2R5FVUQX
MxEkW8qE6T+0VavIahnQbwSOotKASjyy3rF6jE1AntJjjAkTTX79q+fMN/tSaZiBzTCBS5s3qGQI
5HxNxDDTCaS3QOnPKR3y3+5Pokal1VcdlmM28guWs0nyrqSeUtfsV8uBC1Hqe6x41ASlJBmYXwJv
diSeRA91C6anTpNWwXVppfZ1vPfvt+5presfcN3DsdyYauLURBCuS9Imx5NsgnCoG9pbFediAsvW
I5WghPpNxMt6gRfk6yRMhIkH9/gSKj+FCeK6Exyf+4kUueQqJkwglE5sbyah0WNmW8uA1XYaA9hQ
IhDE17Jr5fu9lSHRViL9ytaovljk/MoYsiTdCJ8o13e1bcJTccI4m3cSAvy6Uv16Zc4PYZz/2KTh
qa6t/Rlq1i3kiMrCUW6dTeBLC/f7XQPHyAn+gJdCyvkIT5I9D5TFMWFhdmn+kA8XGnBwhqJug6MO
lAkkSS8Qr/PPFw6MRv74b48pMhPeYAJYEYoqTGRRxMfeY4KqvhcEmU2meCkNA/GAE3fqZkdYdJAJ
lMIJdNxCKDfacV4kFMnufXgIn3qROvSV6nl3F8I3vzmAZ71Iffpt4ycIIllsuRmfmHEEHady8pu4
GAhAKhnrQ1aV+JvrIM8cqNd3OzSZw+V9nyCAl/1M2Vmw52Sb4kt6/es30QVptDtc62yk5IozUWTQ
m4TgEIjd76ajvsDAl18561LP9o7wbpsgI79yc9VgJkqIP9s+tc+qOWEiRnJF1Z06qokzKwL+2QF7
pfbFghc8W8vv33bXbnRPbOvo5QKnj4EX2AuSaTKFI7XFZpLEXr5GzsCm5pJakrw9Dh47pPT6dg2T
hovOHI+kzN+V3i4Jyi6pyUsjzXJiSYsBgOjF/kSxU6Ba0l+Um2CGbarsVMuEKXEDpFH9WhNw1JuY
Xhi5jzWwM39ked008n4SRyCFMrkmcVgTucIDI9MyAbnoCTZQsjbZod3/7gZBxlYLbieaVQORqDdM
dKf5Ie2TMUw4uUqXNFEJSx9ioE7Yi0fNuJbASyrSNpsoGGxnX2eT+B0dnyN8abqOz/5sRDe/DH7Y
/+vBPi7CYHT3GHvaH2+WxyjpfttZpoaeRN2eOthmH/ASo86pE5AjUzSQCYTyp3iZg2tbJlLoN7/+
NwWbG2df8UA4mP3rl6yRY/v8t8ltHKPzy5YlWavdIX0he3HAJ7c/m4Kc8SNcgn+8WR6jLizYLPe3
xhGFvrsN7j2czH/8XwA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